/v>
      </c>
      <c r="K7784" s="2">
        <f t="shared" si="738"/>
        <v>7773.4943511747833</v>
      </c>
      <c r="L7784" s="3">
        <v>-0.15012869806926599</v>
      </c>
      <c r="M7784" s="3">
        <v>-0.27067803727597101</v>
      </c>
      <c r="O7784" s="3">
        <f t="shared" si="735"/>
        <v>2.17159717161821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>
        <f t="shared" si="733"/>
        <v>-4.5931806250051735E-2</v>
      </c>
      <c r="D7785">
        <f t="shared" si="734"/>
        <v>-0.10847590322455551</v>
      </c>
      <c r="E7785" s="3">
        <f>(M7785-C7785)^2</f>
        <v>1.7089908439811521E-2</v>
      </c>
      <c r="K7785" s="2">
        <f t="shared" si="738"/>
        <v>7774.4943511747833</v>
      </c>
      <c r="L7785" s="3">
        <v>-0.114729222860934</v>
      </c>
      <c r="M7785" s="3">
        <v>-0.17666018281692999</v>
      </c>
      <c r="O7785" s="3">
        <f t="shared" si="735"/>
        <v>1.2535920497774692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>
        <f t="shared" si="733"/>
        <v>0.10261486527435425</v>
      </c>
      <c r="D7786">
        <f t="shared" si="734"/>
        <v>-2.0450646441195597E-2</v>
      </c>
      <c r="E7786" s="3">
        <f>(M7786-C7786)^2</f>
        <v>1.9884258622516568E-2</v>
      </c>
      <c r="K7786" s="2">
        <f t="shared" si="738"/>
        <v>7775.4943511747833</v>
      </c>
      <c r="L7786" s="3">
        <v>-5.05951020586543E-2</v>
      </c>
      <c r="M7786" s="3">
        <v>-3.8396689651178602E-2</v>
      </c>
      <c r="O7786" s="3">
        <f t="shared" si="735"/>
        <v>2.2876901680411667E-3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>
        <f t="shared" si="733"/>
        <v>0.22537372668766986</v>
      </c>
      <c r="D7787">
        <f t="shared" si="734"/>
        <v>7.2713996196976632E-2</v>
      </c>
      <c r="E7787" s="3">
        <f>(M7787-C7787)^2</f>
        <v>1.3430546349134907E-2</v>
      </c>
      <c r="K7787" s="2">
        <f t="shared" si="738"/>
        <v>7776.4943511747833</v>
      </c>
      <c r="L7787" s="3">
        <v>2.6210875923442099E-2</v>
      </c>
      <c r="M7787" s="3">
        <v>0.10948349263348001</v>
      </c>
      <c r="O7787" s="3">
        <f t="shared" si="735"/>
        <v>8.396186481220469E-4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>
        <f t="shared" si="733"/>
        <v>0.29149464532001151</v>
      </c>
      <c r="D7788">
        <f t="shared" si="734"/>
        <v>0.1476051194834124</v>
      </c>
      <c r="E7788" s="3">
        <f>(M7788-C7788)^2</f>
        <v>3.7886228913765838E-3</v>
      </c>
      <c r="K7788" s="2">
        <f t="shared" si="738"/>
        <v>7777.4943511747833</v>
      </c>
      <c r="L7788" s="3">
        <v>9.6452177430043098E-2</v>
      </c>
      <c r="M7788" s="3">
        <v>0.229942855001804</v>
      </c>
      <c r="O7788" s="3">
        <f t="shared" si="735"/>
        <v>9.8441074063332235E-3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>
        <f t="shared" si="733"/>
        <v>0.28436098683201855</v>
      </c>
      <c r="D7789">
        <f t="shared" si="734"/>
        <v>0.18540207729499525</v>
      </c>
      <c r="E7789" s="3">
        <f>(M7789-C7789)^2</f>
        <v>7.1412911472346519E-5</v>
      </c>
      <c r="K7789" s="2">
        <f t="shared" si="738"/>
        <v>7778.4943511747833</v>
      </c>
      <c r="L7789" s="3">
        <v>0.14253643275342001</v>
      </c>
      <c r="M7789" s="3">
        <v>0.292811602873015</v>
      </c>
      <c r="O7789" s="3">
        <f t="shared" si="735"/>
        <v>2.1112592924238362E-2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>
        <f t="shared" si="733"/>
        <v>0.20576548788028326</v>
      </c>
      <c r="D7790">
        <f t="shared" si="734"/>
        <v>0.1766062383346782</v>
      </c>
      <c r="E7790" s="3">
        <f>(M7790-C7790)^2</f>
        <v>5.8642483528176968E-3</v>
      </c>
      <c r="K7790" s="2">
        <f t="shared" si="738"/>
        <v>7779.4943511747833</v>
      </c>
      <c r="L7790" s="3">
        <v>0.15292155426187001</v>
      </c>
      <c r="M7790" s="3">
        <v>0.28234386833337</v>
      </c>
      <c r="O7790" s="3">
        <f t="shared" si="735"/>
        <v>2.4238395928956689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>
        <f t="shared" si="733"/>
        <v>7.5459729262874684E-2</v>
      </c>
      <c r="D7791">
        <f t="shared" si="734"/>
        <v>0.12342805646092071</v>
      </c>
      <c r="E7791" s="3">
        <f>(M7791-C7791)^2</f>
        <v>1.5800900079442393E-2</v>
      </c>
      <c r="K7791" s="2">
        <f t="shared" si="738"/>
        <v>7780.4943511747833</v>
      </c>
      <c r="L7791" s="3">
        <v>0.125006523848984</v>
      </c>
      <c r="M7791" s="3">
        <v>0.201161360435435</v>
      </c>
      <c r="O7791" s="3">
        <f t="shared" si="735"/>
        <v>1.6325638427214649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>
        <f t="shared" si="733"/>
        <v>-7.3809570008051412E-2</v>
      </c>
      <c r="D7792">
        <f t="shared" si="734"/>
        <v>3.9231568673057569E-2</v>
      </c>
      <c r="E7792" s="3">
        <f>(M7792-C7792)^2</f>
        <v>2.0565370295632483E-2</v>
      </c>
      <c r="K7792" s="2">
        <f t="shared" si="738"/>
        <v>7781.4943511747833</v>
      </c>
      <c r="L7792" s="3">
        <v>6.5782834053946193E-2</v>
      </c>
      <c r="M7792" s="3">
        <v>6.9596741901963494E-2</v>
      </c>
      <c r="O7792" s="3">
        <f t="shared" si="735"/>
        <v>4.6988463912427973E-3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>
        <f t="shared" si="733"/>
        <v>-0.20453002481389948</v>
      </c>
      <c r="D7793">
        <f t="shared" si="734"/>
        <v>-5.4824077830110542E-2</v>
      </c>
      <c r="E7793" s="3">
        <f>(M7793-C7793)^2</f>
        <v>1.5657820323251411E-2</v>
      </c>
      <c r="K7793" s="2">
        <f t="shared" si="738"/>
        <v>7782.4943511747833</v>
      </c>
      <c r="L7793" s="3">
        <v>-9.9165746169781605E-3</v>
      </c>
      <c r="M7793" s="3">
        <v>-7.9398812387696999E-2</v>
      </c>
      <c r="O7793" s="3">
        <f t="shared" si="735"/>
        <v>5.1140759009625294E-5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>
        <f t="shared" si="733"/>
        <v>-0.28385070018412556</v>
      </c>
      <c r="D7794">
        <f t="shared" si="734"/>
        <v>-0.13510206254121018</v>
      </c>
      <c r="E7794" s="3">
        <f>(M7794-C7794)^2</f>
        <v>5.6764559345264575E-3</v>
      </c>
      <c r="K7794" s="2">
        <f t="shared" si="738"/>
        <v>7783.4943511747833</v>
      </c>
      <c r="L7794" s="3">
        <v>-8.3132315657117706E-2</v>
      </c>
      <c r="M7794" s="3">
        <v>-0.208508441560386</v>
      </c>
      <c r="O7794" s="3">
        <f t="shared" si="735"/>
        <v>6.4588575468458474E-3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>
        <f t="shared" si="733"/>
        <v>-0.29183777357852858</v>
      </c>
      <c r="D7795">
        <f t="shared" si="734"/>
        <v>-0.18142798460393206</v>
      </c>
      <c r="E7795" s="3">
        <f>(M7795-C7795)^2</f>
        <v>4.1498533330373078E-5</v>
      </c>
      <c r="K7795" s="2">
        <f t="shared" si="738"/>
        <v>7784.4943511747833</v>
      </c>
      <c r="L7795" s="3">
        <v>-0.135527052525486</v>
      </c>
      <c r="M7795" s="3">
        <v>-0.28539583805181201</v>
      </c>
      <c r="O7795" s="3">
        <f t="shared" si="735"/>
        <v>1.7625683497305297E-2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>
        <f t="shared" si="733"/>
        <v>-0.22648403939899056</v>
      </c>
      <c r="D7796">
        <f t="shared" si="734"/>
        <v>-0.18215982628355201</v>
      </c>
      <c r="E7796" s="3">
        <f>(M7796-C7796)^2</f>
        <v>4.1370671644318452E-3</v>
      </c>
      <c r="K7796" s="2">
        <f t="shared" si="738"/>
        <v>7785.4943511747833</v>
      </c>
      <c r="L7796" s="3">
        <v>-0.153978198340051</v>
      </c>
      <c r="M7796" s="3">
        <v>-0.29080407643591899</v>
      </c>
      <c r="O7796" s="3">
        <f t="shared" si="735"/>
        <v>2.2865341266403584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>
        <f t="shared" si="733"/>
        <v>-0.10421333334000304</v>
      </c>
      <c r="D7797">
        <f t="shared" si="734"/>
        <v>-0.13711367081308876</v>
      </c>
      <c r="E7797" s="3">
        <f>(M7797-C7797)^2</f>
        <v>1.4200367894491453E-2</v>
      </c>
      <c r="K7797" s="2">
        <f t="shared" si="738"/>
        <v>7786.4943511747833</v>
      </c>
      <c r="L7797" s="3">
        <v>-0.13386454916895599</v>
      </c>
      <c r="M7797" s="3">
        <v>-0.22337862985913001</v>
      </c>
      <c r="O7797" s="3">
        <f t="shared" si="735"/>
        <v>1.7187013689272425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>
        <f t="shared" si="733"/>
        <v>4.4246888672896591E-2</v>
      </c>
      <c r="D7798">
        <f t="shared" si="734"/>
        <v>-5.7609921921704534E-2</v>
      </c>
      <c r="E7798" s="3">
        <f>(M7798-C7798)^2</f>
        <v>2.080907467607377E-2</v>
      </c>
      <c r="K7798" s="2">
        <f t="shared" si="738"/>
        <v>7787.4943511747833</v>
      </c>
      <c r="L7798" s="3">
        <v>-8.0223693223122797E-2</v>
      </c>
      <c r="M7798" s="3">
        <v>-0.100006619693707</v>
      </c>
      <c r="O7798" s="3">
        <f t="shared" si="735"/>
        <v>5.9998030095732152E-3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>
        <f t="shared" si="733"/>
        <v>0.18158756811238441</v>
      </c>
      <c r="D7799">
        <f t="shared" si="734"/>
        <v>3.6371590236037893E-2</v>
      </c>
      <c r="E7799" s="3">
        <f>(M7799-C7799)^2</f>
        <v>1.7735553814845696E-2</v>
      </c>
      <c r="K7799" s="2">
        <f t="shared" si="738"/>
        <v>7788.4943511747833</v>
      </c>
      <c r="L7799" s="3">
        <v>-6.4903156378959903E-3</v>
      </c>
      <c r="M7799" s="3">
        <v>4.8412668770032002E-2</v>
      </c>
      <c r="O7799" s="3">
        <f t="shared" si="735"/>
        <v>1.3875757317882457E-5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>
        <f t="shared" si="733"/>
        <v>0.27329406275294726</v>
      </c>
      <c r="D7800">
        <f t="shared" si="734"/>
        <v>0.12121267561497806</v>
      </c>
      <c r="E7800" s="3">
        <f>(M7800-C7800)^2</f>
        <v>7.8477201290650996E-3</v>
      </c>
      <c r="K7800" s="2">
        <f t="shared" si="738"/>
        <v>7789.4943511747833</v>
      </c>
      <c r="L7800" s="3">
        <v>6.8868601761836998E-2</v>
      </c>
      <c r="M7800" s="3">
        <v>0.18470670400992401</v>
      </c>
      <c r="O7800" s="3">
        <f t="shared" si="735"/>
        <v>5.1314155774882814E-3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>
        <f t="shared" si="733"/>
        <v>0.29631990984850998</v>
      </c>
      <c r="D7801">
        <f t="shared" si="734"/>
        <v>0.17559219527953843</v>
      </c>
      <c r="E7801" s="3">
        <f>(M7801-C7801)^2</f>
        <v>4.6570116725794123E-4</v>
      </c>
      <c r="K7801" s="2">
        <f t="shared" si="738"/>
        <v>7790.4943511747833</v>
      </c>
      <c r="L7801" s="3">
        <v>0.126978950620529</v>
      </c>
      <c r="M7801" s="3">
        <v>0.27473979939332599</v>
      </c>
      <c r="O7801" s="3">
        <f t="shared" si="735"/>
        <v>1.6833570018227152E-2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>
        <f t="shared" si="733"/>
        <v>0.24487855819168319</v>
      </c>
      <c r="D7802">
        <f t="shared" si="734"/>
        <v>0.18584420791315154</v>
      </c>
      <c r="E7802" s="3">
        <f>(M7802-C7802)^2</f>
        <v>2.609580109743367E-3</v>
      </c>
      <c r="K7802" s="2">
        <f t="shared" si="738"/>
        <v>7791.4943511747833</v>
      </c>
      <c r="L7802" s="3">
        <v>0.15328663357608899</v>
      </c>
      <c r="M7802" s="3">
        <v>0.29596260765669102</v>
      </c>
      <c r="O7802" s="3">
        <f t="shared" si="735"/>
        <v>2.4352205310286007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>
        <f t="shared" si="733"/>
        <v>0.13189756759401947</v>
      </c>
      <c r="D7803">
        <f t="shared" si="734"/>
        <v>0.14939231335833361</v>
      </c>
      <c r="E7803" s="3">
        <f>(M7803-C7803)^2</f>
        <v>1.2357029644222776E-2</v>
      </c>
      <c r="K7803" s="2">
        <f t="shared" si="738"/>
        <v>7792.4943511747833</v>
      </c>
      <c r="L7803" s="3">
        <v>0.141202728231279</v>
      </c>
      <c r="M7803" s="3">
        <v>0.24305974481371401</v>
      </c>
      <c r="O7803" s="3">
        <f t="shared" si="735"/>
        <v>2.0726792541556932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>
        <f t="shared" si="733"/>
        <v>-1.4230174384616219E-2</v>
      </c>
      <c r="D7804">
        <f t="shared" si="734"/>
        <v>7.5397119412591487E-2</v>
      </c>
      <c r="E7804" s="3">
        <f>(M7804-C7804)^2</f>
        <v>2.0595474695669622E-2</v>
      </c>
      <c r="K7804" s="2">
        <f t="shared" si="738"/>
        <v>7793.4943511747833</v>
      </c>
      <c r="L7804" s="3">
        <v>9.3753723642813799E-2</v>
      </c>
      <c r="M7804" s="3">
        <v>0.12928106104895401</v>
      </c>
      <c r="O7804" s="3">
        <f t="shared" si="735"/>
        <v>9.3159215151709922E-3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>
        <f t="shared" si="733"/>
        <v>-0.15678177723469275</v>
      </c>
      <c r="D7805">
        <f t="shared" si="734"/>
        <v>-1.7545880907435456E-2</v>
      </c>
      <c r="E7805" s="3">
        <f>(M7805-C7805)^2</f>
        <v>1.9573384059715961E-2</v>
      </c>
      <c r="K7805" s="2">
        <f t="shared" si="738"/>
        <v>7794.4943511747833</v>
      </c>
      <c r="L7805" s="3">
        <v>2.28235173621287E-2</v>
      </c>
      <c r="M7805" s="3">
        <v>-1.68768664569936E-2</v>
      </c>
      <c r="O7805" s="3">
        <f t="shared" si="735"/>
        <v>6.5478746534987733E-4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>
        <f t="shared" si="733"/>
        <v>-0.25993305841202746</v>
      </c>
      <c r="D7806">
        <f t="shared" si="734"/>
        <v>-0.10607948261004632</v>
      </c>
      <c r="E7806" s="3">
        <f>(M7806-C7806)^2</f>
        <v>1.0226302100763083E-2</v>
      </c>
      <c r="K7806" s="2">
        <f t="shared" si="738"/>
        <v>7795.4943511747833</v>
      </c>
      <c r="L7806" s="3">
        <v>-5.3822980428723903E-2</v>
      </c>
      <c r="M7806" s="3">
        <v>-0.158807878062309</v>
      </c>
      <c r="O7806" s="3">
        <f t="shared" si="735"/>
        <v>2.6068869475374228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>
        <f t="shared" si="733"/>
        <v>-0.2977614028585332</v>
      </c>
      <c r="D7807">
        <f t="shared" si="734"/>
        <v>-0.16795459241736752</v>
      </c>
      <c r="E7807" s="3">
        <f>(M7807-C7807)^2</f>
        <v>1.3540141622347885E-3</v>
      </c>
      <c r="K7807" s="2">
        <f t="shared" si="738"/>
        <v>7796.4943511747833</v>
      </c>
      <c r="L7807" s="3">
        <v>-0.116989178877672</v>
      </c>
      <c r="M7807" s="3">
        <v>-0.26096447143436702</v>
      </c>
      <c r="O7807" s="3">
        <f t="shared" si="735"/>
        <v>1.3047094990821699E-2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>
        <f t="shared" si="733"/>
        <v>-0.26076029160368885</v>
      </c>
      <c r="D7808">
        <f t="shared" si="734"/>
        <v>-0.18762157648216291</v>
      </c>
      <c r="E7808" s="3">
        <f>(M7808-C7808)^2</f>
        <v>1.3690445798833027E-3</v>
      </c>
      <c r="K7808" s="2">
        <f t="shared" si="738"/>
        <v>7797.4943511747833</v>
      </c>
      <c r="L7808" s="3">
        <v>-0.15085471172853099</v>
      </c>
      <c r="M7808" s="3">
        <v>-0.29776089402964001</v>
      </c>
      <c r="O7808" s="3">
        <f t="shared" si="735"/>
        <v>2.1930474494845965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>
        <f t="shared" si="733"/>
        <v>-0.15822835431859153</v>
      </c>
      <c r="D7809">
        <f t="shared" si="734"/>
        <v>-0.1601379886084183</v>
      </c>
      <c r="E7809" s="3">
        <f>(M7809-C7809)^2</f>
        <v>1.0353652500105988E-2</v>
      </c>
      <c r="K7809" s="2">
        <f t="shared" si="738"/>
        <v>7798.4943511747833</v>
      </c>
      <c r="L7809" s="3">
        <v>-0.14693774619229</v>
      </c>
      <c r="M7809" s="3">
        <v>-0.259981253540707</v>
      </c>
      <c r="O7809" s="3">
        <f t="shared" si="735"/>
        <v>2.0785694853182077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>
        <f t="shared" si="733"/>
        <v>-1.5932560749487207E-2</v>
      </c>
      <c r="D7810">
        <f t="shared" si="734"/>
        <v>-9.2410640429780533E-2</v>
      </c>
      <c r="E7810" s="3">
        <f>(M7810-C7810)^2</f>
        <v>1.9924772008814769E-2</v>
      </c>
      <c r="K7810" s="2">
        <f t="shared" si="738"/>
        <v>7799.4943511747833</v>
      </c>
      <c r="L7810" s="3">
        <v>-0.106219310586589</v>
      </c>
      <c r="M7810" s="3">
        <v>-0.157087695295896</v>
      </c>
      <c r="O7810" s="3">
        <f t="shared" si="735"/>
        <v>1.0702732745685025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>
        <f t="shared" si="733"/>
        <v>0.13036719316304871</v>
      </c>
      <c r="D7811">
        <f t="shared" si="734"/>
        <v>-1.4598729025627573E-3</v>
      </c>
      <c r="E7811" s="3">
        <f>(M7811-C7811)^2</f>
        <v>2.1088192715293802E-2</v>
      </c>
      <c r="K7811" s="2">
        <f t="shared" si="738"/>
        <v>7800.4943511747833</v>
      </c>
      <c r="L7811" s="3">
        <v>-3.8897589707712898E-2</v>
      </c>
      <c r="M7811" s="3">
        <v>-1.48505492629159E-2</v>
      </c>
      <c r="O7811" s="3">
        <f t="shared" si="735"/>
        <v>1.3055425129290532E-3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>
        <f t="shared" si="733"/>
        <v>0.24390478914603436</v>
      </c>
      <c r="D7812">
        <f t="shared" si="734"/>
        <v>8.9857770564917339E-2</v>
      </c>
      <c r="E7812" s="3">
        <f>(M7812-C7812)^2</f>
        <v>1.2723564811664621E-2</v>
      </c>
      <c r="K7812" s="2">
        <f t="shared" si="738"/>
        <v>7801.4943511747833</v>
      </c>
      <c r="L7812" s="3">
        <v>3.8166273816587999E-2</v>
      </c>
      <c r="M7812" s="3">
        <v>0.13110600895908101</v>
      </c>
      <c r="O7812" s="3">
        <f t="shared" si="735"/>
        <v>1.6753935613195109E-3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>
        <f t="shared" si="733"/>
        <v>0.29614746093967775</v>
      </c>
      <c r="D7813">
        <f t="shared" si="734"/>
        <v>0.15859354815815907</v>
      </c>
      <c r="E7813" s="3">
        <f>(M7813-C7813)^2</f>
        <v>2.695811738936414E-3</v>
      </c>
      <c r="K7813" s="2">
        <f t="shared" si="738"/>
        <v>7802.4943511747833</v>
      </c>
      <c r="L7813" s="3">
        <v>0.105671157297151</v>
      </c>
      <c r="M7813" s="3">
        <v>0.244226253914644</v>
      </c>
      <c r="O7813" s="3">
        <f t="shared" si="735"/>
        <v>1.1758464810767918E-2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>
        <f t="shared" si="733"/>
        <v>0.27396627155872783</v>
      </c>
      <c r="D7814">
        <f t="shared" si="734"/>
        <v>0.18747369378390916</v>
      </c>
      <c r="E7814" s="3">
        <f>(M7814-C7814)^2</f>
        <v>4.9338391451763774E-4</v>
      </c>
      <c r="K7814" s="2">
        <f t="shared" si="738"/>
        <v>7803.4943511747833</v>
      </c>
      <c r="L7814" s="3">
        <v>0.14671004389637399</v>
      </c>
      <c r="M7814" s="3">
        <v>0.29617851850759902</v>
      </c>
      <c r="O7814" s="3">
        <f t="shared" si="735"/>
        <v>2.2342877798311428E-2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>
        <f t="shared" ref="C7815:C7878" si="739">$B$2*EXP(-C$4*((PI()/($B$1*$B$3)))^0.5)*SIN(2*PI()*$A7815/$B$3-C$4*SQRT(PI()/($B$1*$B$3)))</f>
        <v>0.18293550401067712</v>
      </c>
      <c r="D7815">
        <f t="shared" ref="D7815:D7878" si="740">$B$2*EXP(-D$4*((PI()/($B$1*$B$3)))^0.5)*SIN(2*PI()*$A7815/$B$3-D$4*SQRT(PI()/($B$1*$B$3)))</f>
        <v>0.1692404313940547</v>
      </c>
      <c r="E7815" s="3">
        <f>(M7815-C7815)^2</f>
        <v>8.2838270236510851E-3</v>
      </c>
      <c r="K7815" s="2">
        <f t="shared" si="738"/>
        <v>7804.4943511747833</v>
      </c>
      <c r="L7815" s="3">
        <v>0.15100448987871301</v>
      </c>
      <c r="M7815" s="3">
        <v>0.27395103578218899</v>
      </c>
      <c r="O7815" s="3">
        <f t="shared" ref="O7815:O7878" si="741">(L7815-$J$1)^2</f>
        <v>2.364514762648277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>
        <f t="shared" si="739"/>
        <v>4.5931806249967254E-2</v>
      </c>
      <c r="D7816">
        <f t="shared" si="740"/>
        <v>0.10847590322451149</v>
      </c>
      <c r="E7816" s="3">
        <f>(M7816-C7816)^2</f>
        <v>1.8818080901543518E-2</v>
      </c>
      <c r="K7816" s="2">
        <f t="shared" si="738"/>
        <v>7805.4943511747833</v>
      </c>
      <c r="L7816" s="3">
        <v>0.11747892460708199</v>
      </c>
      <c r="M7816" s="3">
        <v>0.18311081667628401</v>
      </c>
      <c r="O7816" s="3">
        <f t="shared" si="741"/>
        <v>1.4458673040837181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>
        <f t="shared" si="739"/>
        <v>-0.1026148652743074</v>
      </c>
      <c r="D7817">
        <f t="shared" si="740"/>
        <v>2.0450646441226884E-2</v>
      </c>
      <c r="E7817" s="3">
        <f>(M7817-C7817)^2</f>
        <v>2.2208219002327625E-2</v>
      </c>
      <c r="K7817" s="2">
        <f t="shared" si="738"/>
        <v>7806.4943511747833</v>
      </c>
      <c r="L7817" s="3">
        <v>5.45300338812688E-2</v>
      </c>
      <c r="M7817" s="3">
        <v>4.6409357596766898E-2</v>
      </c>
      <c r="O7817" s="3">
        <f t="shared" si="741"/>
        <v>3.2827550413071296E-3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>
        <f t="shared" si="739"/>
        <v>-0.22537372668763725</v>
      </c>
      <c r="D7818">
        <f t="shared" si="740"/>
        <v>-7.2713996196947614E-2</v>
      </c>
      <c r="E7818" s="3">
        <f>(M7818-C7818)^2</f>
        <v>1.5241905836392787E-2</v>
      </c>
      <c r="K7818" s="2">
        <f t="shared" si="738"/>
        <v>7807.4943511747833</v>
      </c>
      <c r="L7818" s="3">
        <v>-2.2076242109879501E-2</v>
      </c>
      <c r="M7818" s="3">
        <v>-0.101915612995613</v>
      </c>
      <c r="O7818" s="3">
        <f t="shared" si="741"/>
        <v>3.7291256715963749E-4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>
        <f t="shared" si="739"/>
        <v>-0.29149464532002894</v>
      </c>
      <c r="D7819">
        <f t="shared" si="740"/>
        <v>-0.14760511948344573</v>
      </c>
      <c r="E7819" s="3">
        <f>(M7819-C7819)^2</f>
        <v>4.4594961771012211E-3</v>
      </c>
      <c r="K7819" s="2">
        <f t="shared" si="738"/>
        <v>7808.4943511747833</v>
      </c>
      <c r="L7819" s="3">
        <v>-9.3153386313545E-2</v>
      </c>
      <c r="M7819" s="3">
        <v>-0.22471518607468</v>
      </c>
      <c r="O7819" s="3">
        <f t="shared" si="741"/>
        <v>8.1700065311857903E-3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>
        <f t="shared" si="739"/>
        <v>-0.2843609868320735</v>
      </c>
      <c r="D7820">
        <f t="shared" si="740"/>
        <v>-0.18540207729497668</v>
      </c>
      <c r="E7820" s="3">
        <f>(M7820-C7820)^2</f>
        <v>4.723070559201325E-5</v>
      </c>
      <c r="K7820" s="2">
        <f t="shared" si="738"/>
        <v>7809.4943511747833</v>
      </c>
      <c r="L7820" s="3">
        <v>-0.140899687033328</v>
      </c>
      <c r="M7820" s="3">
        <v>-0.291233446769535</v>
      </c>
      <c r="O7820" s="3">
        <f t="shared" si="741"/>
        <v>1.9081109467550775E-2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>
        <f t="shared" si="739"/>
        <v>-0.20576548788022145</v>
      </c>
      <c r="D7821">
        <f t="shared" si="740"/>
        <v>-0.17660623833465988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15335678705741401</v>
      </c>
      <c r="M7821" s="3">
        <v>-0.28481048403982101</v>
      </c>
      <c r="O7821" s="3">
        <f t="shared" si="741"/>
        <v>2.2677796613529953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>
        <f t="shared" si="739"/>
        <v>-7.5459729262791958E-2</v>
      </c>
      <c r="D7822">
        <f t="shared" si="740"/>
        <v>-0.12342805646088006</v>
      </c>
      <c r="E7822" s="3">
        <f>(M7822-C7822)^2</f>
        <v>1.7317307054738152E-2</v>
      </c>
      <c r="K7822" s="2">
        <f t="shared" si="744"/>
        <v>7811.4943511747833</v>
      </c>
      <c r="L7822" s="3">
        <v>-0.127404728406532</v>
      </c>
      <c r="M7822" s="3">
        <v>-0.20705496874636201</v>
      </c>
      <c r="O7822" s="3">
        <f t="shared" si="741"/>
        <v>1.5534987642688954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>
        <f t="shared" si="739"/>
        <v>7.3809570008003061E-2</v>
      </c>
      <c r="D7823">
        <f t="shared" si="740"/>
        <v>-3.9231568673088343E-2</v>
      </c>
      <c r="E7823" s="3">
        <f>(M7823-C7823)^2</f>
        <v>2.2876811174614601E-2</v>
      </c>
      <c r="K7823" s="2">
        <f t="shared" si="744"/>
        <v>7812.4943511747833</v>
      </c>
      <c r="L7823" s="3">
        <v>-6.9543365164679599E-2</v>
      </c>
      <c r="M7823" s="3">
        <v>-7.7441252054604601E-2</v>
      </c>
      <c r="O7823" s="3">
        <f t="shared" si="741"/>
        <v>4.4593102706579988E-3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>
        <f t="shared" si="739"/>
        <v>0.20453002481396163</v>
      </c>
      <c r="D7824">
        <f t="shared" si="740"/>
        <v>5.4824077830162118E-2</v>
      </c>
      <c r="E7824" s="3">
        <f>(M7824-C7824)^2</f>
        <v>1.7678871688520167E-2</v>
      </c>
      <c r="K7824" s="2">
        <f t="shared" si="744"/>
        <v>7813.4943511747833</v>
      </c>
      <c r="L7824" s="3">
        <v>5.7355652983842797E-3</v>
      </c>
      <c r="M7824" s="3">
        <v>7.1568106624879502E-2</v>
      </c>
      <c r="O7824" s="3">
        <f t="shared" si="741"/>
        <v>7.2264674729133335E-5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>
        <f t="shared" si="739"/>
        <v>0.28385070018406955</v>
      </c>
      <c r="D7825">
        <f t="shared" si="740"/>
        <v>0.135102062541129</v>
      </c>
      <c r="E7825" s="3">
        <f>(M7825-C7825)^2</f>
        <v>6.5931007767811205E-3</v>
      </c>
      <c r="K7825" s="2">
        <f t="shared" si="744"/>
        <v>7814.4943511747833</v>
      </c>
      <c r="L7825" s="3">
        <v>7.9577987851603804E-2</v>
      </c>
      <c r="M7825" s="3">
        <v>0.202652789023861</v>
      </c>
      <c r="O7825" s="3">
        <f t="shared" si="741"/>
        <v>6.780416704606983E-3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>
        <f t="shared" si="739"/>
        <v>0.29183777357853852</v>
      </c>
      <c r="D7826">
        <f t="shared" si="740"/>
        <v>0.18142798460392393</v>
      </c>
      <c r="E7826" s="3">
        <f>(M7826-C7826)^2</f>
        <v>7.8427856306841895E-5</v>
      </c>
      <c r="K7826" s="2">
        <f t="shared" si="744"/>
        <v>7815.4943511747833</v>
      </c>
      <c r="L7826" s="3">
        <v>0.13348960968139201</v>
      </c>
      <c r="M7826" s="3">
        <v>0.28298182324518401</v>
      </c>
      <c r="O7826" s="3">
        <f t="shared" si="741"/>
        <v>1.8565399833786484E-2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>
        <f t="shared" si="739"/>
        <v>0.22648403939902292</v>
      </c>
      <c r="D7827">
        <f t="shared" si="740"/>
        <v>0.18215982628355967</v>
      </c>
      <c r="E7827" s="3">
        <f>(M7827-C7827)^2</f>
        <v>4.3497012512363296E-3</v>
      </c>
      <c r="K7827" s="2">
        <f t="shared" si="744"/>
        <v>7816.4943511747833</v>
      </c>
      <c r="L7827" s="3">
        <v>0.15396793065705799</v>
      </c>
      <c r="M7827" s="3">
        <v>0.29243630434296802</v>
      </c>
      <c r="O7827" s="3">
        <f t="shared" si="741"/>
        <v>2.4565304926755877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>
        <f t="shared" si="739"/>
        <v>0.10421333333992294</v>
      </c>
      <c r="D7828">
        <f t="shared" si="740"/>
        <v>0.1371136708130519</v>
      </c>
      <c r="E7828" s="3">
        <f>(M7828-C7828)^2</f>
        <v>1.5484060647698143E-2</v>
      </c>
      <c r="K7828" s="2">
        <f t="shared" si="744"/>
        <v>7817.4943511747833</v>
      </c>
      <c r="L7828" s="3">
        <v>0.13588402825196599</v>
      </c>
      <c r="M7828" s="3">
        <v>0.22864829887492899</v>
      </c>
      <c r="O7828" s="3">
        <f t="shared" si="741"/>
        <v>1.9223635636057619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>
        <f t="shared" si="739"/>
        <v>-4.4246888672981141E-2</v>
      </c>
      <c r="D7829">
        <f t="shared" si="740"/>
        <v>5.76099219216532E-2</v>
      </c>
      <c r="E7829" s="3">
        <f>(M7829-C7829)^2</f>
        <v>2.3055627692988388E-2</v>
      </c>
      <c r="K7829" s="2">
        <f t="shared" si="744"/>
        <v>7818.4943511747833</v>
      </c>
      <c r="L7829" s="3">
        <v>8.3767128007856698E-2</v>
      </c>
      <c r="M7829" s="3">
        <v>0.107593908522596</v>
      </c>
      <c r="O7829" s="3">
        <f t="shared" si="741"/>
        <v>7.4878607295439598E-3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>
        <f t="shared" si="739"/>
        <v>-0.18158756811234483</v>
      </c>
      <c r="D7830">
        <f t="shared" si="740"/>
        <v>-3.6371590236007022E-2</v>
      </c>
      <c r="E7830" s="3">
        <f>(M7830-C7830)^2</f>
        <v>1.9931658117991108E-2</v>
      </c>
      <c r="K7830" s="2">
        <f t="shared" si="744"/>
        <v>7819.4943511747833</v>
      </c>
      <c r="L7830" s="3">
        <v>1.0670230900643901E-2</v>
      </c>
      <c r="M7830" s="3">
        <v>-4.0408043683371399E-2</v>
      </c>
      <c r="O7830" s="3">
        <f t="shared" si="741"/>
        <v>1.8051343353889422E-4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>
        <f t="shared" si="739"/>
        <v>-0.27329406275292745</v>
      </c>
      <c r="D7831">
        <f t="shared" si="740"/>
        <v>-0.12121267561495402</v>
      </c>
      <c r="E7831" s="3">
        <f>(M7831-C7831)^2</f>
        <v>9.025857315063595E-3</v>
      </c>
      <c r="K7831" s="2">
        <f t="shared" si="744"/>
        <v>7820.4943511747833</v>
      </c>
      <c r="L7831" s="3">
        <v>-6.5099091728942099E-2</v>
      </c>
      <c r="M7831" s="3">
        <v>-0.17828955067553401</v>
      </c>
      <c r="O7831" s="3">
        <f t="shared" si="741"/>
        <v>3.8855018559578714E-3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>
        <f t="shared" si="739"/>
        <v>-0.29631990984851492</v>
      </c>
      <c r="D7832">
        <f t="shared" si="740"/>
        <v>-0.17559219527952727</v>
      </c>
      <c r="E7832" s="3">
        <f>(M7832-C7832)^2</f>
        <v>6.1516778494544384E-4</v>
      </c>
      <c r="K7832" s="2">
        <f t="shared" si="744"/>
        <v>7821.4943511747833</v>
      </c>
      <c r="L7832" s="3">
        <v>-0.12456394298956799</v>
      </c>
      <c r="M7832" s="3">
        <v>-0.27151733367293501</v>
      </c>
      <c r="O7832" s="3">
        <f t="shared" si="741"/>
        <v>1.483490995122105E-2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>
        <f t="shared" si="739"/>
        <v>-0.24487855819163454</v>
      </c>
      <c r="D7833">
        <f t="shared" si="740"/>
        <v>-0.18584420791314377</v>
      </c>
      <c r="E7833" s="3">
        <f>(M7833-C7833)^2</f>
        <v>2.689807891528874E-3</v>
      </c>
      <c r="K7833" s="2">
        <f t="shared" si="744"/>
        <v>7822.4943511747833</v>
      </c>
      <c r="L7833" s="3">
        <v>-0.15283098198985501</v>
      </c>
      <c r="M7833" s="3">
        <v>-0.296741916080696</v>
      </c>
      <c r="O7833" s="3">
        <f t="shared" si="741"/>
        <v>2.2519709548214542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>
        <f t="shared" si="739"/>
        <v>-0.13189756759406418</v>
      </c>
      <c r="D7834">
        <f t="shared" si="740"/>
        <v>-0.14939231335835268</v>
      </c>
      <c r="E7834" s="3">
        <f>(M7834-C7834)^2</f>
        <v>1.3397617365955079E-2</v>
      </c>
      <c r="K7834" s="2">
        <f t="shared" si="744"/>
        <v>7823.4943511747833</v>
      </c>
      <c r="L7834" s="3">
        <v>-0.14282055345620301</v>
      </c>
      <c r="M7834" s="3">
        <v>-0.24764564475284501</v>
      </c>
      <c r="O7834" s="3">
        <f t="shared" si="741"/>
        <v>1.961547461531421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>
        <f t="shared" si="739"/>
        <v>1.4230174384701626E-2</v>
      </c>
      <c r="D7835">
        <f t="shared" si="740"/>
        <v>-7.5397119412542096E-2</v>
      </c>
      <c r="E7835" s="3">
        <f>(M7835-C7835)^2</f>
        <v>2.2727118206112066E-2</v>
      </c>
      <c r="K7835" s="2">
        <f t="shared" si="744"/>
        <v>7824.4943511747833</v>
      </c>
      <c r="L7835" s="3">
        <v>-9.7039831315053698E-2</v>
      </c>
      <c r="M7835" s="3">
        <v>-0.13652498541459701</v>
      </c>
      <c r="O7835" s="3">
        <f t="shared" si="741"/>
        <v>8.8876876549346603E-3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>
        <f t="shared" si="739"/>
        <v>0.15678177723476544</v>
      </c>
      <c r="D7836">
        <f t="shared" si="740"/>
        <v>1.7545880907489146E-2</v>
      </c>
      <c r="E7836" s="3">
        <f>(M7836-C7836)^2</f>
        <v>2.1901801892403195E-2</v>
      </c>
      <c r="K7836" s="2">
        <f t="shared" si="744"/>
        <v>7825.4943511747833</v>
      </c>
      <c r="L7836" s="3">
        <v>-2.6954881429640101E-2</v>
      </c>
      <c r="M7836" s="3">
        <v>8.7892034602574404E-3</v>
      </c>
      <c r="O7836" s="3">
        <f t="shared" si="741"/>
        <v>5.8513595244296063E-4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>
        <f t="shared" si="739"/>
        <v>0.25993305841193703</v>
      </c>
      <c r="D7837">
        <f t="shared" si="740"/>
        <v>0.1060794826099499</v>
      </c>
      <c r="E7837" s="3">
        <f>(M7837-C7837)^2</f>
        <v>1.1670691906814726E-2</v>
      </c>
      <c r="K7837" s="2">
        <f t="shared" si="744"/>
        <v>7826.4943511747833</v>
      </c>
      <c r="L7837" s="3">
        <v>4.98810857257714E-2</v>
      </c>
      <c r="M7837" s="3">
        <v>0.15190208180423101</v>
      </c>
      <c r="O7837" s="3">
        <f t="shared" si="741"/>
        <v>2.771641706465819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>
        <f t="shared" si="739"/>
        <v>0.29776140285853342</v>
      </c>
      <c r="D7838">
        <f t="shared" si="740"/>
        <v>0.16795459241739163</v>
      </c>
      <c r="E7838" s="3">
        <f>(M7838-C7838)^2</f>
        <v>1.6639270090751154E-3</v>
      </c>
      <c r="K7838" s="2">
        <f t="shared" si="744"/>
        <v>7827.4943511747833</v>
      </c>
      <c r="L7838" s="3">
        <v>0.11422402552137199</v>
      </c>
      <c r="M7838" s="3">
        <v>0.25697014142823299</v>
      </c>
      <c r="O7838" s="3">
        <f t="shared" si="741"/>
        <v>1.3686501789243671E-2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>
        <f t="shared" si="739"/>
        <v>0.26076029160371295</v>
      </c>
      <c r="D7839">
        <f t="shared" si="740"/>
        <v>0.18762157648216427</v>
      </c>
      <c r="E7839" s="3">
        <f>(M7839-C7839)^2</f>
        <v>1.3629493121618168E-3</v>
      </c>
      <c r="K7839" s="2">
        <f t="shared" si="744"/>
        <v>7828.4943511747833</v>
      </c>
      <c r="L7839" s="3">
        <v>0.14995884953073599</v>
      </c>
      <c r="M7839" s="3">
        <v>0.29767843500451002</v>
      </c>
      <c r="O7839" s="3">
        <f t="shared" si="741"/>
        <v>2.3324665201465304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>
        <f t="shared" si="739"/>
        <v>0.15822835431851912</v>
      </c>
      <c r="D7840">
        <f t="shared" si="740"/>
        <v>0.16013798860839012</v>
      </c>
      <c r="E7840" s="3">
        <f>(M7840-C7840)^2</f>
        <v>1.1151985911058999E-2</v>
      </c>
      <c r="K7840" s="2">
        <f t="shared" si="744"/>
        <v>7829.4943511747833</v>
      </c>
      <c r="L7840" s="3">
        <v>0.148135549397962</v>
      </c>
      <c r="M7840" s="3">
        <v>0.26383131787096398</v>
      </c>
      <c r="O7840" s="3">
        <f t="shared" si="741"/>
        <v>2.2771065708346298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>
        <f t="shared" si="739"/>
        <v>1.5932560749401824E-2</v>
      </c>
      <c r="D7841">
        <f t="shared" si="740"/>
        <v>9.2410640429733584E-2</v>
      </c>
      <c r="E7841" s="3">
        <f>(M7841-C7841)^2</f>
        <v>2.1896141826938303E-2</v>
      </c>
      <c r="K7841" s="2">
        <f t="shared" si="744"/>
        <v>7830.4943511747833</v>
      </c>
      <c r="L7841" s="3">
        <v>0.10921078195223601</v>
      </c>
      <c r="M7841" s="3">
        <v>0.16390601048596201</v>
      </c>
      <c r="O7841" s="3">
        <f t="shared" si="741"/>
        <v>1.2538642453956746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>
        <f t="shared" si="739"/>
        <v>-0.13036719316288212</v>
      </c>
      <c r="D7842">
        <f t="shared" si="740"/>
        <v>1.4598729026796251E-3</v>
      </c>
      <c r="E7842" s="3">
        <f>(M7842-C7842)^2</f>
        <v>2.3499853439313951E-2</v>
      </c>
      <c r="K7842" s="2">
        <f t="shared" si="744"/>
        <v>7831.4943511747833</v>
      </c>
      <c r="L7842" s="3">
        <v>4.2933496672068097E-2</v>
      </c>
      <c r="M7842" s="3">
        <v>2.29294259756819E-2</v>
      </c>
      <c r="O7842" s="3">
        <f t="shared" si="741"/>
        <v>2.0883798232515308E-3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>
        <f t="shared" si="739"/>
        <v>-0.24390478914608338</v>
      </c>
      <c r="D7843">
        <f t="shared" si="740"/>
        <v>-8.9857770564964703E-2</v>
      </c>
      <c r="E7843" s="3">
        <f>(M7843-C7843)^2</f>
        <v>1.4427568453860513E-2</v>
      </c>
      <c r="K7843" s="2">
        <f t="shared" si="744"/>
        <v>7832.4943511747833</v>
      </c>
      <c r="L7843" s="3">
        <v>-3.4096749189696601E-2</v>
      </c>
      <c r="M7843" s="3">
        <v>-0.12378997551404</v>
      </c>
      <c r="O7843" s="3">
        <f t="shared" si="741"/>
        <v>9.8165984135055689E-4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>
        <f t="shared" si="739"/>
        <v>-0.29614746093967254</v>
      </c>
      <c r="D7844">
        <f t="shared" si="740"/>
        <v>-0.15859354815814219</v>
      </c>
      <c r="E7844" s="3">
        <f>(M7844-C7844)^2</f>
        <v>3.2083219687493885E-3</v>
      </c>
      <c r="K7844" s="2">
        <f t="shared" si="744"/>
        <v>7833.4943511747833</v>
      </c>
      <c r="L7844" s="3">
        <v>-0.102587252696026</v>
      </c>
      <c r="M7844" s="3">
        <v>-0.23950540969901399</v>
      </c>
      <c r="O7844" s="3">
        <f t="shared" si="741"/>
        <v>9.9644226638619729E-3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>
        <f t="shared" si="739"/>
        <v>-0.27396627155874737</v>
      </c>
      <c r="D7845">
        <f t="shared" si="740"/>
        <v>-0.18747369378390732</v>
      </c>
      <c r="E7845" s="3">
        <f>(M7845-C7845)^2</f>
        <v>4.5236851835906751E-4</v>
      </c>
      <c r="K7845" s="2">
        <f t="shared" si="744"/>
        <v>7834.4943511747833</v>
      </c>
      <c r="L7845" s="3">
        <v>-0.14538414235952299</v>
      </c>
      <c r="M7845" s="3">
        <v>-0.29523522824117698</v>
      </c>
      <c r="O7845" s="3">
        <f t="shared" si="741"/>
        <v>2.034013480148765E-2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>
        <f t="shared" si="739"/>
        <v>-0.18293550401060965</v>
      </c>
      <c r="D7846">
        <f t="shared" si="740"/>
        <v>-0.16924043139403133</v>
      </c>
      <c r="E7846" s="3">
        <f>(M7846-C7846)^2</f>
        <v>8.852184494746531E-3</v>
      </c>
      <c r="K7846" s="2">
        <f t="shared" si="744"/>
        <v>7835.4943511747833</v>
      </c>
      <c r="L7846" s="3">
        <v>-0.15176867167133601</v>
      </c>
      <c r="M7846" s="3">
        <v>-0.27702155236394699</v>
      </c>
      <c r="O7846" s="3">
        <f t="shared" si="741"/>
        <v>2.2202005402050293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>
        <f t="shared" si="739"/>
        <v>-4.5931806250150337E-2</v>
      </c>
      <c r="D7847">
        <f t="shared" si="740"/>
        <v>-0.1084759032246069</v>
      </c>
      <c r="E7847" s="3">
        <f>(M7847-C7847)^2</f>
        <v>2.0590615260375499E-2</v>
      </c>
      <c r="K7847" s="2">
        <f t="shared" si="744"/>
        <v>7836.4943511747833</v>
      </c>
      <c r="L7847" s="3">
        <v>-0.12014179565857699</v>
      </c>
      <c r="M7847" s="3">
        <v>-0.18942611018022101</v>
      </c>
      <c r="O7847" s="3">
        <f t="shared" si="741"/>
        <v>1.3777242231433631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>
        <f t="shared" si="739"/>
        <v>0.10261486527438766</v>
      </c>
      <c r="D7848">
        <f t="shared" si="740"/>
        <v>-2.0450646441173278E-2</v>
      </c>
      <c r="E7848" s="3">
        <f>(M7848-C7848)^2</f>
        <v>2.4649812909361062E-2</v>
      </c>
      <c r="K7848" s="2">
        <f t="shared" si="744"/>
        <v>7837.4943511747833</v>
      </c>
      <c r="L7848" s="3">
        <v>-5.8424661617535997E-2</v>
      </c>
      <c r="M7848" s="3">
        <v>-5.4387723587583203E-2</v>
      </c>
      <c r="O7848" s="3">
        <f t="shared" si="741"/>
        <v>3.0979647719847356E-3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>
        <f t="shared" si="739"/>
        <v>0.22537372668760464</v>
      </c>
      <c r="D7849">
        <f t="shared" si="740"/>
        <v>7.2713996196918596E-2</v>
      </c>
      <c r="E7849" s="3">
        <f>(M7849-C7849)^2</f>
        <v>1.7187556345159036E-2</v>
      </c>
      <c r="K7849" s="2">
        <f t="shared" si="744"/>
        <v>7838.4943511747833</v>
      </c>
      <c r="L7849" s="3">
        <v>1.7925291365904501E-2</v>
      </c>
      <c r="M7849" s="3">
        <v>9.4272405774506907E-2</v>
      </c>
      <c r="O7849" s="3">
        <f t="shared" si="741"/>
        <v>4.2810048322475041E-4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>
        <f t="shared" si="739"/>
        <v>0.29149464532004637</v>
      </c>
      <c r="D7850">
        <f t="shared" si="740"/>
        <v>0.14760511948347907</v>
      </c>
      <c r="E7850" s="3">
        <f>(M7850-C7850)^2</f>
        <v>5.2089735456174934E-3</v>
      </c>
      <c r="K7850" s="2">
        <f t="shared" si="744"/>
        <v>7839.4943511747833</v>
      </c>
      <c r="L7850" s="3">
        <v>8.9785743926319897E-2</v>
      </c>
      <c r="M7850" s="3">
        <v>0.21932142628682399</v>
      </c>
      <c r="O7850" s="3">
        <f t="shared" si="741"/>
        <v>8.5656953389074003E-3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>
        <f t="shared" si="739"/>
        <v>0.28436098683204813</v>
      </c>
      <c r="D7851">
        <f t="shared" si="740"/>
        <v>0.18540207729498526</v>
      </c>
      <c r="E7851" s="3">
        <f>(M7851-C7851)^2</f>
        <v>2.5796730437179124E-5</v>
      </c>
      <c r="K7851" s="2">
        <f t="shared" si="744"/>
        <v>7840.4943511747833</v>
      </c>
      <c r="L7851" s="3">
        <v>0.13915879993006999</v>
      </c>
      <c r="M7851" s="3">
        <v>0.28944003501425503</v>
      </c>
      <c r="O7851" s="3">
        <f t="shared" si="741"/>
        <v>2.014244953839299E-2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>
        <f t="shared" si="739"/>
        <v>0.2057654878802575</v>
      </c>
      <c r="D7852">
        <f t="shared" si="740"/>
        <v>0.17660623833467057</v>
      </c>
      <c r="E7852" s="3">
        <f>(M7852-C7852)^2</f>
        <v>6.6098694362506615E-3</v>
      </c>
      <c r="K7852" s="2">
        <f t="shared" si="744"/>
        <v>7841.4943511747833</v>
      </c>
      <c r="L7852" s="3">
        <v>0.15367867121281401</v>
      </c>
      <c r="M7852" s="3">
        <v>0.28706659141674501</v>
      </c>
      <c r="O7852" s="3">
        <f t="shared" si="741"/>
        <v>2.4474715464621221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>
        <f t="shared" si="739"/>
        <v>7.5459729262840239E-2</v>
      </c>
      <c r="D7853">
        <f t="shared" si="740"/>
        <v>0.12342805646090378</v>
      </c>
      <c r="E7853" s="3">
        <f>(M7853-C7853)^2</f>
        <v>1.8861124682049913E-2</v>
      </c>
      <c r="K7853" s="2">
        <f t="shared" si="744"/>
        <v>7842.4943511747833</v>
      </c>
      <c r="L7853" s="3">
        <v>0.129708765937045</v>
      </c>
      <c r="M7853" s="3">
        <v>0.212795539167067</v>
      </c>
      <c r="O7853" s="3">
        <f t="shared" si="741"/>
        <v>1.7549377583447077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>
        <f t="shared" si="739"/>
        <v>-7.3809570007954725E-2</v>
      </c>
      <c r="D7854">
        <f t="shared" si="740"/>
        <v>3.9231568673119124E-2</v>
      </c>
      <c r="E7854" s="3">
        <f>(M7854-C7854)^2</f>
        <v>2.5293115360095011E-2</v>
      </c>
      <c r="K7854" s="2">
        <f t="shared" si="744"/>
        <v>7843.4943511747833</v>
      </c>
      <c r="L7854" s="3">
        <v>7.3252495577577598E-2</v>
      </c>
      <c r="M7854" s="3">
        <v>8.5228524045309798E-2</v>
      </c>
      <c r="O7854" s="3">
        <f t="shared" si="741"/>
        <v>5.7787049217254347E-3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>
        <f t="shared" si="739"/>
        <v>-0.2045300248140238</v>
      </c>
      <c r="D7855">
        <f t="shared" si="740"/>
        <v>-5.4824077830213695E-2</v>
      </c>
      <c r="E7855" s="3">
        <f>(M7855-C7855)^2</f>
        <v>1.9837460833944751E-2</v>
      </c>
      <c r="K7855" s="2">
        <f t="shared" si="744"/>
        <v>7844.4943511747833</v>
      </c>
      <c r="L7855" s="3">
        <v>-1.5503167247856999E-3</v>
      </c>
      <c r="M7855" s="3">
        <v>-6.3684503642973594E-2</v>
      </c>
      <c r="O7855" s="3">
        <f t="shared" si="741"/>
        <v>1.4761792005974213E-6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>
        <f t="shared" si="739"/>
        <v>-0.28385070018409542</v>
      </c>
      <c r="D7856">
        <f t="shared" si="740"/>
        <v>-0.13510206254116644</v>
      </c>
      <c r="E7856" s="3">
        <f>(M7856-C7856)^2</f>
        <v>7.6044238780271223E-3</v>
      </c>
      <c r="K7856" s="2">
        <f t="shared" si="744"/>
        <v>7845.4943511747833</v>
      </c>
      <c r="L7856" s="3">
        <v>-7.5964842585959702E-2</v>
      </c>
      <c r="M7856" s="3">
        <v>-0.19664735232389499</v>
      </c>
      <c r="O7856" s="3">
        <f t="shared" si="741"/>
        <v>5.3581733455772143E-3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>
        <f t="shared" si="739"/>
        <v>-0.29183777357852153</v>
      </c>
      <c r="D7857">
        <f t="shared" si="740"/>
        <v>-0.18142798460393786</v>
      </c>
      <c r="E7857" s="3">
        <f>(M7857-C7857)^2</f>
        <v>1.3177023901725848E-4</v>
      </c>
      <c r="K7857" s="2">
        <f t="shared" si="744"/>
        <v>7846.4943511747833</v>
      </c>
      <c r="L7857" s="3">
        <v>-0.131353502369809</v>
      </c>
      <c r="M7857" s="3">
        <v>-0.28035865170368901</v>
      </c>
      <c r="O7857" s="3">
        <f t="shared" si="741"/>
        <v>1.6534926334646212E-2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>
        <f t="shared" si="739"/>
        <v>-0.22648403939896741</v>
      </c>
      <c r="D7858">
        <f t="shared" si="740"/>
        <v>-0.18215982628354657</v>
      </c>
      <c r="E7858" s="3">
        <f>(M7858-C7858)^2</f>
        <v>4.538494331990532E-3</v>
      </c>
      <c r="K7858" s="2">
        <f t="shared" si="744"/>
        <v>7847.4943511747833</v>
      </c>
      <c r="L7858" s="3">
        <v>-0.15384386262717001</v>
      </c>
      <c r="M7858" s="3">
        <v>-0.29385238754548598</v>
      </c>
      <c r="O7858" s="3">
        <f t="shared" si="741"/>
        <v>2.2824732726926367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>
        <f t="shared" si="739"/>
        <v>-0.10421333334009653</v>
      </c>
      <c r="D7859">
        <f t="shared" si="740"/>
        <v>-0.13711367081313175</v>
      </c>
      <c r="E7859" s="3">
        <f>(M7859-C7859)^2</f>
        <v>1.6779481164536265E-2</v>
      </c>
      <c r="K7859" s="2">
        <f t="shared" si="744"/>
        <v>7848.4943511747833</v>
      </c>
      <c r="L7859" s="3">
        <v>-0.13780307311152001</v>
      </c>
      <c r="M7859" s="3">
        <v>-0.233748969998648</v>
      </c>
      <c r="O7859" s="3">
        <f t="shared" si="741"/>
        <v>1.8235200740248574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>
        <f t="shared" si="739"/>
        <v>4.4246888673065699E-2</v>
      </c>
      <c r="D7860">
        <f t="shared" si="740"/>
        <v>-5.760992192160188E-2</v>
      </c>
      <c r="E7860" s="3">
        <f>(M7860-C7860)^2</f>
        <v>2.5391964057020426E-2</v>
      </c>
      <c r="K7860" s="2">
        <f t="shared" si="744"/>
        <v>7849.4943511747833</v>
      </c>
      <c r="L7860" s="3">
        <v>-8.7248649066887798E-2</v>
      </c>
      <c r="M7860" s="3">
        <v>-0.115101672842313</v>
      </c>
      <c r="O7860" s="3">
        <f t="shared" si="741"/>
        <v>7.1374366282487833E-3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>
        <f t="shared" si="739"/>
        <v>0.18158756811230528</v>
      </c>
      <c r="D7861">
        <f t="shared" si="740"/>
        <v>3.6371590235976144E-2</v>
      </c>
      <c r="E7861" s="3">
        <f>(M7861-C7861)^2</f>
        <v>2.2264822509965265E-2</v>
      </c>
      <c r="K7861" s="2">
        <f t="shared" si="744"/>
        <v>7850.4943511747833</v>
      </c>
      <c r="L7861" s="3">
        <v>-1.4842259612129E-2</v>
      </c>
      <c r="M7861" s="3">
        <v>3.2373552316317597E-2</v>
      </c>
      <c r="O7861" s="3">
        <f t="shared" si="741"/>
        <v>1.458530047481774E-4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>
        <f t="shared" si="739"/>
        <v>0.27329406275296142</v>
      </c>
      <c r="D7862">
        <f t="shared" si="740"/>
        <v>0.12121267561499523</v>
      </c>
      <c r="E7862" s="3">
        <f>(M7862-C7862)^2</f>
        <v>1.03131016402524E-2</v>
      </c>
      <c r="K7862" s="2">
        <f t="shared" si="744"/>
        <v>7851.4943511747833</v>
      </c>
      <c r="L7862" s="3">
        <v>6.1281465837181297E-2</v>
      </c>
      <c r="M7862" s="3">
        <v>0.17174062046638799</v>
      </c>
      <c r="O7862" s="3">
        <f t="shared" si="741"/>
        <v>4.1019879422792222E-3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>
        <f t="shared" si="739"/>
        <v>0.29631990984850648</v>
      </c>
      <c r="D7863">
        <f t="shared" si="740"/>
        <v>0.17559219527954639</v>
      </c>
      <c r="E7863" s="3">
        <f>(M7863-C7863)^2</f>
        <v>7.96691553430526E-4</v>
      </c>
      <c r="K7863" s="2">
        <f t="shared" si="744"/>
        <v>7852.4943511747833</v>
      </c>
      <c r="L7863" s="3">
        <v>0.12205686800495499</v>
      </c>
      <c r="M7863" s="3">
        <v>0.26809418481919101</v>
      </c>
      <c r="O7863" s="3">
        <f t="shared" si="741"/>
        <v>1.5580573095499421E-2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>
        <f t="shared" si="739"/>
        <v>0.24487855819173995</v>
      </c>
      <c r="D7864">
        <f t="shared" si="740"/>
        <v>0.18584420791316059</v>
      </c>
      <c r="E7864" s="3">
        <f>(M7864-C7864)^2</f>
        <v>2.7482064988239054E-3</v>
      </c>
      <c r="K7864" s="2">
        <f t="shared" si="744"/>
        <v>7853.4943511747833</v>
      </c>
      <c r="L7864" s="3">
        <v>0.15226237039505</v>
      </c>
      <c r="M7864" s="3">
        <v>0.29730189744844798</v>
      </c>
      <c r="O7864" s="3">
        <f t="shared" si="741"/>
        <v>2.4033577929914895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>
        <f t="shared" si="739"/>
        <v>0.13189756759398755</v>
      </c>
      <c r="D7865">
        <f t="shared" si="740"/>
        <v>0.14939231335832001</v>
      </c>
      <c r="E7865" s="3">
        <f>(M7865-C7865)^2</f>
        <v>1.4436247888025009E-2</v>
      </c>
      <c r="K7865" s="2">
        <f t="shared" si="744"/>
        <v>7854.4943511747833</v>
      </c>
      <c r="L7865" s="3">
        <v>0.14433281755253499</v>
      </c>
      <c r="M7865" s="3">
        <v>0.25204850553466701</v>
      </c>
      <c r="O7865" s="3">
        <f t="shared" si="741"/>
        <v>2.1637855562964561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>
        <f t="shared" si="739"/>
        <v>-1.4230174384651781E-2</v>
      </c>
      <c r="D7866">
        <f t="shared" si="740"/>
        <v>7.539711941257092E-2</v>
      </c>
      <c r="E7866" s="3">
        <f>(M7866-C7866)^2</f>
        <v>2.4931834046960592E-2</v>
      </c>
      <c r="K7866" s="2">
        <f t="shared" si="744"/>
        <v>7855.4943511747833</v>
      </c>
      <c r="L7866" s="3">
        <v>0.100254215178191</v>
      </c>
      <c r="M7866" s="3">
        <v>0.14366800181431699</v>
      </c>
      <c r="O7866" s="3">
        <f t="shared" si="741"/>
        <v>1.0613020070159315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>
        <f t="shared" si="739"/>
        <v>-0.156781777234723</v>
      </c>
      <c r="D7867">
        <f t="shared" si="740"/>
        <v>-1.7545880907457814E-2</v>
      </c>
      <c r="E7867" s="3">
        <f>(M7867-C7867)^2</f>
        <v>2.43630682257047E-2</v>
      </c>
      <c r="K7867" s="2">
        <f t="shared" si="744"/>
        <v>7856.4943511747833</v>
      </c>
      <c r="L7867" s="3">
        <v>3.10663226804705E-2</v>
      </c>
      <c r="M7867" s="3">
        <v>-6.9504421200676102E-4</v>
      </c>
      <c r="O7867" s="3">
        <f t="shared" si="741"/>
        <v>1.1445785495547249E-3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>
        <f t="shared" si="739"/>
        <v>-0.25993305841197872</v>
      </c>
      <c r="D7868">
        <f t="shared" si="740"/>
        <v>-0.10607948260999439</v>
      </c>
      <c r="E7868" s="3">
        <f>(M7868-C7868)^2</f>
        <v>1.3236283056446302E-2</v>
      </c>
      <c r="K7868" s="2">
        <f t="shared" si="744"/>
        <v>7857.4943511747833</v>
      </c>
      <c r="L7868" s="3">
        <v>-4.5902323054048497E-2</v>
      </c>
      <c r="M7868" s="3">
        <v>-0.14488401210369201</v>
      </c>
      <c r="O7868" s="3">
        <f t="shared" si="741"/>
        <v>1.8608029411124832E-3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>
        <f t="shared" si="739"/>
        <v>-0.29776140285853292</v>
      </c>
      <c r="D7869">
        <f t="shared" si="740"/>
        <v>-0.16795459241733934</v>
      </c>
      <c r="E7869" s="3">
        <f>(M7869-C7869)^2</f>
        <v>2.0227976232199719E-3</v>
      </c>
      <c r="K7869" s="2">
        <f t="shared" si="744"/>
        <v>7858.4943511747833</v>
      </c>
      <c r="L7869" s="3">
        <v>-0.11137444722234199</v>
      </c>
      <c r="M7869" s="3">
        <v>-0.25278588036885002</v>
      </c>
      <c r="O7869" s="3">
        <f t="shared" si="741"/>
        <v>1.1795947321486491E-2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>
        <f t="shared" si="739"/>
        <v>-0.26076029160367165</v>
      </c>
      <c r="D7870">
        <f t="shared" si="740"/>
        <v>-0.18762157648216196</v>
      </c>
      <c r="E7870" s="3">
        <f>(M7870-C7870)^2</f>
        <v>1.340706932341414E-3</v>
      </c>
      <c r="K7870" s="2">
        <f t="shared" si="744"/>
        <v>7859.4943511747833</v>
      </c>
      <c r="L7870" s="3">
        <v>-0.14895215016689001</v>
      </c>
      <c r="M7870" s="3">
        <v>-0.29737595672587602</v>
      </c>
      <c r="O7870" s="3">
        <f t="shared" si="741"/>
        <v>2.137059578238263E-2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>
        <f t="shared" si="739"/>
        <v>-0.15822835431856139</v>
      </c>
      <c r="D7871">
        <f t="shared" si="740"/>
        <v>-0.16013798860840656</v>
      </c>
      <c r="E7871" s="3">
        <f>(M7871-C7871)^2</f>
        <v>1.1937316161471683E-2</v>
      </c>
      <c r="K7871" s="2">
        <f t="shared" si="744"/>
        <v>7860.4943511747833</v>
      </c>
      <c r="L7871" s="3">
        <v>-0.14922386307008501</v>
      </c>
      <c r="M7871" s="3">
        <v>-0.267486379934402</v>
      </c>
      <c r="O7871" s="3">
        <f t="shared" si="741"/>
        <v>2.1450111318373561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>
        <f t="shared" si="739"/>
        <v>-1.5932560749316444E-2</v>
      </c>
      <c r="D7872">
        <f t="shared" si="740"/>
        <v>-9.241064042968665E-2</v>
      </c>
      <c r="E7872" s="3">
        <f>(M7872-C7872)^2</f>
        <v>2.392300043567118E-2</v>
      </c>
      <c r="K7872" s="2">
        <f t="shared" si="744"/>
        <v>7861.4943511747833</v>
      </c>
      <c r="L7872" s="3">
        <v>-0.112121533749738</v>
      </c>
      <c r="M7872" s="3">
        <v>-0.17060317992332499</v>
      </c>
      <c r="O7872" s="3">
        <f t="shared" si="741"/>
        <v>1.1958786324221378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>
        <f t="shared" si="739"/>
        <v>0.13036719316295897</v>
      </c>
      <c r="D7873">
        <f t="shared" si="740"/>
        <v>-1.4598729026257002E-3</v>
      </c>
      <c r="E7873" s="3">
        <f>(M7873-C7873)^2</f>
        <v>2.6036581115330634E-2</v>
      </c>
      <c r="K7873" s="2">
        <f t="shared" si="744"/>
        <v>7862.4943511747833</v>
      </c>
      <c r="L7873" s="3">
        <v>-4.6937670750270798E-2</v>
      </c>
      <c r="M7873" s="3">
        <v>-3.0991355155159699E-2</v>
      </c>
      <c r="O7873" s="3">
        <f t="shared" si="741"/>
        <v>1.9511985252421292E-3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>
        <f t="shared" si="739"/>
        <v>0.24390478914605476</v>
      </c>
      <c r="D7874">
        <f t="shared" si="740"/>
        <v>8.9857770564937059E-2</v>
      </c>
      <c r="E7874" s="3">
        <f>(M7874-C7874)^2</f>
        <v>1.6261947805579446E-2</v>
      </c>
      <c r="K7874" s="2">
        <f t="shared" si="744"/>
        <v>7863.4943511747833</v>
      </c>
      <c r="L7874" s="3">
        <v>3.0002023068771699E-2</v>
      </c>
      <c r="M7874" s="3">
        <v>0.11638244676802501</v>
      </c>
      <c r="O7874" s="3">
        <f t="shared" si="741"/>
        <v>1.0736973219729565E-3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>
        <f t="shared" si="739"/>
        <v>0.29614746093966737</v>
      </c>
      <c r="D7875">
        <f t="shared" si="740"/>
        <v>0.15859354815812535</v>
      </c>
      <c r="E7875" s="3">
        <f>(M7875-C7875)^2</f>
        <v>3.7871615106212443E-3</v>
      </c>
      <c r="K7875" s="2">
        <f t="shared" si="744"/>
        <v>7864.4943511747833</v>
      </c>
      <c r="L7875" s="3">
        <v>9.9427524091201494E-2</v>
      </c>
      <c r="M7875" s="3">
        <v>0.23460754291387501</v>
      </c>
      <c r="O7875" s="3">
        <f t="shared" si="741"/>
        <v>1.0443372861854927E-2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>
        <f t="shared" si="739"/>
        <v>0.27396627155876691</v>
      </c>
      <c r="D7876">
        <f t="shared" si="740"/>
        <v>0.18747369378390549</v>
      </c>
      <c r="E7876" s="3">
        <f>(M7876-C7876)^2</f>
        <v>4.0430966528834253E-4</v>
      </c>
      <c r="K7876" s="2">
        <f t="shared" si="744"/>
        <v>7865.4943511747833</v>
      </c>
      <c r="L7876" s="3">
        <v>0.14395078490141</v>
      </c>
      <c r="M7876" s="3">
        <v>0.29407372453740999</v>
      </c>
      <c r="O7876" s="3">
        <f t="shared" si="741"/>
        <v>2.15256089458849E-2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>
        <f t="shared" si="739"/>
        <v>0.18293550401054218</v>
      </c>
      <c r="D7877">
        <f t="shared" si="740"/>
        <v>0.16924043139400796</v>
      </c>
      <c r="E7877" s="3">
        <f>(M7877-C7877)^2</f>
        <v>9.3996541485135924E-3</v>
      </c>
      <c r="K7877" s="2">
        <f t="shared" si="744"/>
        <v>7866.4943511747833</v>
      </c>
      <c r="L7877" s="3">
        <v>0.152420678627223</v>
      </c>
      <c r="M7877" s="3">
        <v>0.279887317549607</v>
      </c>
      <c r="O7877" s="3">
        <f t="shared" si="741"/>
        <v>2.4082687303615419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>
        <f t="shared" si="739"/>
        <v>4.5931806250065856E-2</v>
      </c>
      <c r="D7878">
        <f t="shared" si="740"/>
        <v>0.10847590322456287</v>
      </c>
      <c r="E7878" s="3">
        <f>(M7878-C7878)^2</f>
        <v>2.2400985972179349E-2</v>
      </c>
      <c r="K7878" s="2">
        <f t="shared" si="744"/>
        <v>7867.4943511747833</v>
      </c>
      <c r="L7878" s="3">
        <v>0.122715867841605</v>
      </c>
      <c r="M7878" s="3">
        <v>0.195601395586642</v>
      </c>
      <c r="O7878" s="3">
        <f t="shared" si="741"/>
        <v>1.5745522950137335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>
        <f t="shared" ref="C7879:C7942" si="745">$B$2*EXP(-C$4*((PI()/($B$1*$B$3)))^0.5)*SIN(2*PI()*$A7879/$B$3-C$4*SQRT(PI()/($B$1*$B$3)))</f>
        <v>-0.10261486527446793</v>
      </c>
      <c r="D7879">
        <f t="shared" ref="D7879:D7942" si="746">$B$2*EXP(-D$4*((PI()/($B$1*$B$3)))^0.5)*SIN(2*PI()*$A7879/$B$3-D$4*SQRT(PI()/($B$1*$B$3)))</f>
        <v>2.0450646441119671E-2</v>
      </c>
      <c r="E7879" s="3">
        <f>(M7879-C7879)^2</f>
        <v>2.7205452973524693E-2</v>
      </c>
      <c r="K7879" s="2">
        <f t="shared" si="744"/>
        <v>7868.4943511747833</v>
      </c>
      <c r="L7879" s="3">
        <v>6.2276106681080801E-2</v>
      </c>
      <c r="M7879" s="3">
        <v>6.2325890676038997E-2</v>
      </c>
      <c r="O7879" s="3">
        <f t="shared" ref="O7879:O7942" si="747">(L7879-$J$1)^2</f>
        <v>4.2303843069072828E-3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>
        <f t="shared" si="745"/>
        <v>-0.22537372668766051</v>
      </c>
      <c r="D7880">
        <f t="shared" si="746"/>
        <v>-7.271399619696832E-2</v>
      </c>
      <c r="E7880" s="3">
        <f>(M7880-C7880)^2</f>
        <v>1.9269383923872105E-2</v>
      </c>
      <c r="K7880" s="2">
        <f t="shared" si="744"/>
        <v>7869.4943511747833</v>
      </c>
      <c r="L7880" s="3">
        <v>-1.3761091730638201E-2</v>
      </c>
      <c r="M7880" s="3">
        <v>-8.6559520196134193E-2</v>
      </c>
      <c r="O7880" s="3">
        <f t="shared" si="747"/>
        <v>1.2090748246843658E-4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>
        <f t="shared" si="745"/>
        <v>-0.29149464532000857</v>
      </c>
      <c r="D7881">
        <f t="shared" si="746"/>
        <v>-0.14760511948340682</v>
      </c>
      <c r="E7881" s="3">
        <f>(M7881-C7881)^2</f>
        <v>6.0418103535197828E-3</v>
      </c>
      <c r="K7881" s="2">
        <f t="shared" si="744"/>
        <v>7870.4943511747833</v>
      </c>
      <c r="L7881" s="3">
        <v>-8.6351739350803397E-2</v>
      </c>
      <c r="M7881" s="3">
        <v>-0.213765562258906</v>
      </c>
      <c r="O7881" s="3">
        <f t="shared" si="747"/>
        <v>6.9866931982286952E-3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>
        <f t="shared" si="745"/>
        <v>-0.28436098683202277</v>
      </c>
      <c r="D7882">
        <f t="shared" si="746"/>
        <v>-0.18540207729499383</v>
      </c>
      <c r="E7882" s="3">
        <f>(M7882-C7882)^2</f>
        <v>9.4353796956812974E-6</v>
      </c>
      <c r="K7882" s="2">
        <f t="shared" si="744"/>
        <v>7871.4943511747833</v>
      </c>
      <c r="L7882" s="3">
        <v>-0.13731505816325901</v>
      </c>
      <c r="M7882" s="3">
        <v>-0.28743269314866199</v>
      </c>
      <c r="O7882" s="3">
        <f t="shared" si="747"/>
        <v>1.8103637993049735E-2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>
        <f t="shared" si="745"/>
        <v>-0.20576548788029358</v>
      </c>
      <c r="D7883">
        <f t="shared" si="746"/>
        <v>-0.17660623833468128</v>
      </c>
      <c r="E7883" s="3">
        <f>(M7883-C7883)^2</f>
        <v>6.9463948684971109E-3</v>
      </c>
      <c r="K7883" s="2">
        <f t="shared" si="744"/>
        <v>7872.4943511747833</v>
      </c>
      <c r="L7883" s="3">
        <v>-0.15388696881795</v>
      </c>
      <c r="M7883" s="3">
        <v>-0.28911052293636103</v>
      </c>
      <c r="O7883" s="3">
        <f t="shared" si="747"/>
        <v>2.2837759427939815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>
        <f t="shared" si="745"/>
        <v>-7.5459729262757527E-2</v>
      </c>
      <c r="D7884">
        <f t="shared" si="746"/>
        <v>-0.12342805646086315</v>
      </c>
      <c r="E7884" s="3">
        <f>(M7884-C7884)^2</f>
        <v>2.0425868996292326E-2</v>
      </c>
      <c r="K7884" s="2">
        <f t="shared" si="744"/>
        <v>7873.4943511747833</v>
      </c>
      <c r="L7884" s="3">
        <v>-0.131916933486737</v>
      </c>
      <c r="M7884" s="3">
        <v>-0.21837882874317099</v>
      </c>
      <c r="O7884" s="3">
        <f t="shared" si="747"/>
        <v>1.6680144980631865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>
        <f t="shared" si="745"/>
        <v>7.3809570008037562E-2</v>
      </c>
      <c r="D7885">
        <f t="shared" si="746"/>
        <v>-3.9231568673066389E-2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7.6907483810528796E-2</v>
      </c>
      <c r="M7885" s="3">
        <v>-9.2952802167354798E-2</v>
      </c>
      <c r="O7885" s="3">
        <f t="shared" si="747"/>
        <v>5.4970637349798989E-3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>
        <f t="shared" si="745"/>
        <v>0.2045300248138891</v>
      </c>
      <c r="D7886">
        <f t="shared" si="746"/>
        <v>5.482407783010191E-2</v>
      </c>
      <c r="E7886" s="3">
        <f>(M7886-C7886)^2</f>
        <v>2.2134356039574324E-2</v>
      </c>
      <c r="K7886" s="2">
        <f t="shared" si="750"/>
        <v>7875.4943511747833</v>
      </c>
      <c r="L7886" s="3">
        <v>-2.6360777145806201E-3</v>
      </c>
      <c r="M7886" s="3">
        <v>5.5753830348597301E-2</v>
      </c>
      <c r="O7886" s="3">
        <f t="shared" si="747"/>
        <v>1.6697850414131412E-8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>
        <f t="shared" si="745"/>
        <v>0.28385070018412123</v>
      </c>
      <c r="D7887">
        <f t="shared" si="746"/>
        <v>0.13510206254120391</v>
      </c>
      <c r="E7887" s="3">
        <f>(M7887-C7887)^2</f>
        <v>8.7149935884363369E-3</v>
      </c>
      <c r="K7887" s="2">
        <f t="shared" si="750"/>
        <v>7876.4943511747833</v>
      </c>
      <c r="L7887" s="3">
        <v>7.2295550398023198E-2</v>
      </c>
      <c r="M7887" s="3">
        <v>0.19049657018208899</v>
      </c>
      <c r="O7887" s="3">
        <f t="shared" si="747"/>
        <v>5.6341309437883827E-3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>
        <f t="shared" si="745"/>
        <v>0.29183777357853141</v>
      </c>
      <c r="D7888">
        <f t="shared" si="746"/>
        <v>0.18142798460392973</v>
      </c>
      <c r="E7888" s="3">
        <f>(M7888-C7888)^2</f>
        <v>2.0476211421661941E-4</v>
      </c>
      <c r="K7888" s="2">
        <f t="shared" si="750"/>
        <v>7877.4943511747833</v>
      </c>
      <c r="L7888" s="3">
        <v>0.129120309424407</v>
      </c>
      <c r="M7888" s="3">
        <v>0.27752826225855198</v>
      </c>
      <c r="O7888" s="3">
        <f t="shared" si="747"/>
        <v>1.7393813413300173E-2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>
        <f t="shared" si="745"/>
        <v>0.22648403939899983</v>
      </c>
      <c r="D7889">
        <f t="shared" si="746"/>
        <v>0.18215982628355423</v>
      </c>
      <c r="E7889" s="3">
        <f>(M7889-C7889)^2</f>
        <v>4.7014664002594615E-3</v>
      </c>
      <c r="K7889" s="2">
        <f t="shared" si="750"/>
        <v>7878.4943511747833</v>
      </c>
      <c r="L7889" s="3">
        <v>0.15360608595120201</v>
      </c>
      <c r="M7889" s="3">
        <v>0.29505127939201298</v>
      </c>
      <c r="O7889" s="3">
        <f t="shared" si="747"/>
        <v>2.4452009680393395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>
        <f t="shared" si="745"/>
        <v>0.10421333334001642</v>
      </c>
      <c r="D7890">
        <f t="shared" si="746"/>
        <v>0.13711367081309492</v>
      </c>
      <c r="E7890" s="3">
        <f>(M7890-C7890)^2</f>
        <v>1.8080443561490543E-2</v>
      </c>
      <c r="K7890" s="2">
        <f t="shared" si="750"/>
        <v>7879.4943511747833</v>
      </c>
      <c r="L7890" s="3">
        <v>0.139620265348541</v>
      </c>
      <c r="M7890" s="3">
        <v>0.23867687323649001</v>
      </c>
      <c r="O7890" s="3">
        <f t="shared" si="747"/>
        <v>2.0273648615096888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>
        <f t="shared" si="745"/>
        <v>-4.4246888672882449E-2</v>
      </c>
      <c r="D7891">
        <f t="shared" si="746"/>
        <v>5.760992192171311E-2</v>
      </c>
      <c r="E7891" s="3">
        <f>(M7891-C7891)^2</f>
        <v>2.7812650563005817E-2</v>
      </c>
      <c r="K7891" s="2">
        <f t="shared" si="750"/>
        <v>7880.4943511747833</v>
      </c>
      <c r="L7891" s="3">
        <v>9.0665683148094395E-2</v>
      </c>
      <c r="M7891" s="3">
        <v>0.12252436353506201</v>
      </c>
      <c r="O7891" s="3">
        <f t="shared" si="747"/>
        <v>8.7293482153393432E-3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>
        <f t="shared" si="745"/>
        <v>-0.18158756811237306</v>
      </c>
      <c r="D7892">
        <f t="shared" si="746"/>
        <v>-3.6371590236029046E-2</v>
      </c>
      <c r="E7892" s="3">
        <f>(M7892-C7892)^2</f>
        <v>2.4734618814818303E-2</v>
      </c>
      <c r="K7892" s="2">
        <f t="shared" si="750"/>
        <v>7881.4943511747833</v>
      </c>
      <c r="L7892" s="3">
        <v>1.9003318154142201E-2</v>
      </c>
      <c r="M7892" s="3">
        <v>-2.4315133099691001E-2</v>
      </c>
      <c r="O7892" s="3">
        <f t="shared" si="747"/>
        <v>4.7387264391777692E-4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>
        <f t="shared" si="745"/>
        <v>-0.2732940627529416</v>
      </c>
      <c r="D7893">
        <f t="shared" si="746"/>
        <v>-0.12121267561497119</v>
      </c>
      <c r="E7893" s="3">
        <f>(M7893-C7893)^2</f>
        <v>1.1713583314376658E-2</v>
      </c>
      <c r="K7893" s="2">
        <f t="shared" si="750"/>
        <v>7882.4943511747833</v>
      </c>
      <c r="L7893" s="3">
        <v>-5.7418545759542097E-2</v>
      </c>
      <c r="M7893" s="3">
        <v>-0.16506475380949201</v>
      </c>
      <c r="O7893" s="3">
        <f t="shared" si="747"/>
        <v>2.9869775040943336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>
        <f t="shared" si="745"/>
        <v>-0.2963199098484981</v>
      </c>
      <c r="D7894">
        <f t="shared" si="746"/>
        <v>-0.17559219527956549</v>
      </c>
      <c r="E7894" s="3">
        <f>(M7894-C7894)^2</f>
        <v>1.0142331228905374E-3</v>
      </c>
      <c r="K7894" s="2">
        <f t="shared" si="750"/>
        <v>7883.4943511747833</v>
      </c>
      <c r="L7894" s="3">
        <v>-0.119459578688951</v>
      </c>
      <c r="M7894" s="3">
        <v>-0.26447288294031501</v>
      </c>
      <c r="O7894" s="3">
        <f t="shared" si="747"/>
        <v>1.3617555174183761E-2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>
        <f t="shared" si="745"/>
        <v>-0.24487855819169133</v>
      </c>
      <c r="D7895">
        <f t="shared" si="746"/>
        <v>-0.18584420791315281</v>
      </c>
      <c r="E7895" s="3">
        <f>(M7895-C7895)^2</f>
        <v>2.7839953402668295E-3</v>
      </c>
      <c r="K7895" s="2">
        <f t="shared" si="750"/>
        <v>7884.4943511747833</v>
      </c>
      <c r="L7895" s="3">
        <v>-0.151581219062288</v>
      </c>
      <c r="M7895" s="3">
        <v>-0.29764213786808202</v>
      </c>
      <c r="O7895" s="3">
        <f t="shared" si="747"/>
        <v>2.2146178398181577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>
        <f t="shared" si="745"/>
        <v>-0.13189756759403226</v>
      </c>
      <c r="D7896">
        <f t="shared" si="746"/>
        <v>-0.14939231335833908</v>
      </c>
      <c r="E7896" s="3">
        <f>(M7896-C7896)^2</f>
        <v>1.5467276383247212E-2</v>
      </c>
      <c r="K7896" s="2">
        <f t="shared" si="750"/>
        <v>7885.4943511747833</v>
      </c>
      <c r="L7896" s="3">
        <v>-0.14573840277986</v>
      </c>
      <c r="M7896" s="3">
        <v>-0.25626507292901601</v>
      </c>
      <c r="O7896" s="3">
        <f t="shared" si="747"/>
        <v>2.0441308725521679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>
        <f t="shared" si="745"/>
        <v>1.4230174384601937E-2</v>
      </c>
      <c r="D7897">
        <f t="shared" si="746"/>
        <v>-7.5397119412599745E-2</v>
      </c>
      <c r="E7897" s="3">
        <f>(M7897-C7897)^2</f>
        <v>2.7203555909442571E-2</v>
      </c>
      <c r="K7897" s="2">
        <f t="shared" si="750"/>
        <v>7886.4943511747833</v>
      </c>
      <c r="L7897" s="3">
        <v>-0.103394499425803</v>
      </c>
      <c r="M7897" s="3">
        <v>-0.15070483072178101</v>
      </c>
      <c r="O7897" s="3">
        <f t="shared" si="747"/>
        <v>1.0126236204319681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>
        <f t="shared" si="745"/>
        <v>0.15678177723468056</v>
      </c>
      <c r="D7898">
        <f t="shared" si="746"/>
        <v>1.7545880907426481E-2</v>
      </c>
      <c r="E7898" s="3">
        <f>(M7898-C7898)^2</f>
        <v>2.6955534072873349E-2</v>
      </c>
      <c r="K7898" s="2">
        <f t="shared" si="750"/>
        <v>7887.4943511747833</v>
      </c>
      <c r="L7898" s="3">
        <v>-3.5154802277645503E-2</v>
      </c>
      <c r="M7898" s="3">
        <v>-7.3996287553807797E-3</v>
      </c>
      <c r="O7898" s="3">
        <f t="shared" si="747"/>
        <v>1.0490799953097991E-3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>
        <f t="shared" si="745"/>
        <v>0.25993305841202047</v>
      </c>
      <c r="D7899">
        <f t="shared" si="746"/>
        <v>0.10607948261003888</v>
      </c>
      <c r="E7899" s="3">
        <f>(M7899-C7899)^2</f>
        <v>1.4926535701594062E-2</v>
      </c>
      <c r="K7899" s="2">
        <f t="shared" si="750"/>
        <v>7888.4943511747833</v>
      </c>
      <c r="L7899" s="3">
        <v>4.1889633185508798E-2</v>
      </c>
      <c r="M7899" s="3">
        <v>0.137758856136769</v>
      </c>
      <c r="O7899" s="3">
        <f t="shared" si="747"/>
        <v>1.9940628682106974E-3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>
        <f t="shared" si="745"/>
        <v>0.2977614028585332</v>
      </c>
      <c r="D7900">
        <f t="shared" si="746"/>
        <v>0.16795459241736346</v>
      </c>
      <c r="E7900" s="3">
        <f>(M7900-C7900)^2</f>
        <v>2.4350890971822315E-3</v>
      </c>
      <c r="K7900" s="2">
        <f t="shared" si="750"/>
        <v>7889.4943511747833</v>
      </c>
      <c r="L7900" s="3">
        <v>0.108442550152934</v>
      </c>
      <c r="M7900" s="3">
        <v>0.24841478091556499</v>
      </c>
      <c r="O7900" s="3">
        <f t="shared" si="747"/>
        <v>1.2367185463481978E-2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>
        <f t="shared" si="745"/>
        <v>0.26076029160363035</v>
      </c>
      <c r="D7901">
        <f t="shared" si="746"/>
        <v>0.18762157648215966</v>
      </c>
      <c r="E7901" s="3">
        <f>(M7901-C7901)^2</f>
        <v>1.3027328852127588E-3</v>
      </c>
      <c r="K7901" s="2">
        <f t="shared" si="750"/>
        <v>7890.4943511747833</v>
      </c>
      <c r="L7901" s="3">
        <v>0.14783535770581599</v>
      </c>
      <c r="M7901" s="3">
        <v>0.296853682760638</v>
      </c>
      <c r="O7901" s="3">
        <f t="shared" si="747"/>
        <v>2.2680557462018767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>
        <f t="shared" si="745"/>
        <v>0.15822835431848895</v>
      </c>
      <c r="D7902">
        <f t="shared" si="746"/>
        <v>0.16013798860837838</v>
      </c>
      <c r="E7902" s="3">
        <f>(M7902-C7902)^2</f>
        <v>1.2704757766206564E-2</v>
      </c>
      <c r="K7902" s="2">
        <f t="shared" si="750"/>
        <v>7891.4943511747833</v>
      </c>
      <c r="L7902" s="3">
        <v>0.15020188281729899</v>
      </c>
      <c r="M7902" s="3">
        <v>0.27094373821175599</v>
      </c>
      <c r="O7902" s="3">
        <f t="shared" si="747"/>
        <v>2.3398958369607821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>
        <f t="shared" si="745"/>
        <v>1.5932560749501484E-2</v>
      </c>
      <c r="D7903">
        <f t="shared" si="746"/>
        <v>9.2410640429788374E-2</v>
      </c>
      <c r="E7903" s="3">
        <f>(M7903-C7903)^2</f>
        <v>2.5998883518072103E-2</v>
      </c>
      <c r="K7903" s="2">
        <f t="shared" si="750"/>
        <v>7892.4943511747833</v>
      </c>
      <c r="L7903" s="3">
        <v>0.114949414592355</v>
      </c>
      <c r="M7903" s="3">
        <v>0.17717425361481501</v>
      </c>
      <c r="O7903" s="3">
        <f t="shared" si="747"/>
        <v>1.3856753531777939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>
        <f t="shared" si="745"/>
        <v>-0.13036719316303585</v>
      </c>
      <c r="D7904">
        <f t="shared" si="746"/>
        <v>1.4598729025717754E-3</v>
      </c>
      <c r="E7904" s="3">
        <f>(M7904-C7904)^2</f>
        <v>2.8695537146688169E-2</v>
      </c>
      <c r="K7904" s="2">
        <f t="shared" si="750"/>
        <v>7893.4943511747833</v>
      </c>
      <c r="L7904" s="3">
        <v>5.0907152388359002E-2</v>
      </c>
      <c r="M7904" s="3">
        <v>3.9030378090769799E-2</v>
      </c>
      <c r="O7904" s="3">
        <f t="shared" si="747"/>
        <v>2.8807319175034023E-3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>
        <f t="shared" si="745"/>
        <v>-0.24390478914602617</v>
      </c>
      <c r="D7905">
        <f t="shared" si="746"/>
        <v>-8.9857770564909428E-2</v>
      </c>
      <c r="E7905" s="3">
        <f>(M7905-C7905)^2</f>
        <v>1.8229290928654517E-2</v>
      </c>
      <c r="K7905" s="2">
        <f t="shared" si="750"/>
        <v>7894.4943511747833</v>
      </c>
      <c r="L7905" s="3">
        <v>-2.5885121936348E-2</v>
      </c>
      <c r="M7905" s="3">
        <v>-0.108888897752996</v>
      </c>
      <c r="O7905" s="3">
        <f t="shared" si="747"/>
        <v>5.3452626452832894E-4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>
        <f t="shared" si="745"/>
        <v>-0.29614746093967625</v>
      </c>
      <c r="D7906">
        <f t="shared" si="746"/>
        <v>-0.15859354815815424</v>
      </c>
      <c r="E7906" s="3">
        <f>(M7906-C7906)^2</f>
        <v>4.4370502712285523E-3</v>
      </c>
      <c r="K7906" s="2">
        <f t="shared" si="750"/>
        <v>7895.4943511747833</v>
      </c>
      <c r="L7906" s="3">
        <v>-9.6194306892458198E-2</v>
      </c>
      <c r="M7906" s="3">
        <v>-0.22953627365684401</v>
      </c>
      <c r="O7906" s="3">
        <f t="shared" si="747"/>
        <v>8.7289797255827757E-3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>
        <f t="shared" si="745"/>
        <v>-0.27396627155873343</v>
      </c>
      <c r="D7907">
        <f t="shared" si="746"/>
        <v>-0.18747369378390863</v>
      </c>
      <c r="E7907" s="3">
        <f>(M7907-C7907)^2</f>
        <v>3.5076024538808353E-4</v>
      </c>
      <c r="K7907" s="2">
        <f t="shared" si="750"/>
        <v>7896.4943511747833</v>
      </c>
      <c r="L7907" s="3">
        <v>-0.142411030941196</v>
      </c>
      <c r="M7907" s="3">
        <v>-0.292694865883671</v>
      </c>
      <c r="O7907" s="3">
        <f t="shared" si="747"/>
        <v>1.9500930762995142E-2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>
        <f t="shared" si="745"/>
        <v>-0.18293550401068839</v>
      </c>
      <c r="D7908">
        <f t="shared" si="746"/>
        <v>-0.16924043139405862</v>
      </c>
      <c r="E7908" s="3">
        <f>(M7908-C7908)^2</f>
        <v>9.9222933857570188E-3</v>
      </c>
      <c r="K7908" s="2">
        <f t="shared" si="750"/>
        <v>7897.4943511747833</v>
      </c>
      <c r="L7908" s="3">
        <v>-0.15296002883681301</v>
      </c>
      <c r="M7908" s="3">
        <v>-0.28254621320280798</v>
      </c>
      <c r="O7908" s="3">
        <f t="shared" si="747"/>
        <v>2.2558457208045932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>
        <f t="shared" si="745"/>
        <v>-4.5931806249981381E-2</v>
      </c>
      <c r="D7909">
        <f t="shared" si="746"/>
        <v>-0.10847590322451886</v>
      </c>
      <c r="E7909" s="3">
        <f>(M7909-C7909)^2</f>
        <v>2.4242584163049984E-2</v>
      </c>
      <c r="K7909" s="2">
        <f t="shared" si="750"/>
        <v>7898.4943511747833</v>
      </c>
      <c r="L7909" s="3">
        <v>-0.125199238615122</v>
      </c>
      <c r="M7909" s="3">
        <v>-0.20163210863584699</v>
      </c>
      <c r="O7909" s="3">
        <f t="shared" si="747"/>
        <v>1.4990069844629547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>
        <f t="shared" si="745"/>
        <v>0.10261486527442108</v>
      </c>
      <c r="D7910">
        <f t="shared" si="746"/>
        <v>-2.0450646441150955E-2</v>
      </c>
      <c r="E7910" s="3">
        <f>(M7910-C7910)^2</f>
        <v>2.9871196424446567E-2</v>
      </c>
      <c r="K7910" s="2">
        <f t="shared" si="750"/>
        <v>7899.4943511747833</v>
      </c>
      <c r="L7910" s="3">
        <v>-6.6081522402584095E-2</v>
      </c>
      <c r="M7910" s="3">
        <v>-7.0217991626246298E-2</v>
      </c>
      <c r="O7910" s="3">
        <f t="shared" si="747"/>
        <v>4.0089442881553411E-3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>
        <f t="shared" si="745"/>
        <v>0.22537372668762792</v>
      </c>
      <c r="D7911">
        <f t="shared" si="746"/>
        <v>7.2713996196939287E-2</v>
      </c>
      <c r="E7911" s="3">
        <f>(M7911-C7911)^2</f>
        <v>2.1488941715991031E-2</v>
      </c>
      <c r="K7911" s="2">
        <f t="shared" si="750"/>
        <v>7900.4943511747833</v>
      </c>
      <c r="L7911" s="3">
        <v>9.5867210356848694E-3</v>
      </c>
      <c r="M7911" s="3">
        <v>7.8782656986943103E-2</v>
      </c>
      <c r="O7911" s="3">
        <f t="shared" si="747"/>
        <v>1.5257237122299919E-4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>
        <f t="shared" si="745"/>
        <v>0.29149464532002606</v>
      </c>
      <c r="D7912">
        <f t="shared" si="746"/>
        <v>0.14760511948344016</v>
      </c>
      <c r="E7912" s="3">
        <f>(M7912-C7912)^2</f>
        <v>6.9627250526492152E-3</v>
      </c>
      <c r="K7912" s="2">
        <f t="shared" si="750"/>
        <v>7901.4943511747833</v>
      </c>
      <c r="L7912" s="3">
        <v>8.2853910718866997E-2</v>
      </c>
      <c r="M7912" s="3">
        <v>0.20805170042563001</v>
      </c>
      <c r="O7912" s="3">
        <f t="shared" si="747"/>
        <v>7.3306488806080556E-3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>
        <f t="shared" si="745"/>
        <v>0.28436098683207772</v>
      </c>
      <c r="D7913">
        <f t="shared" si="746"/>
        <v>0.18540207729497524</v>
      </c>
      <c r="E7913" s="3">
        <f>(M7913-C7913)^2</f>
        <v>7.2576428143870168E-7</v>
      </c>
      <c r="K7913" s="2">
        <f t="shared" si="750"/>
        <v>7902.4943511747833</v>
      </c>
      <c r="L7913" s="3">
        <v>0.13536982447416199</v>
      </c>
      <c r="M7913" s="3">
        <v>0.28521290483367101</v>
      </c>
      <c r="O7913" s="3">
        <f t="shared" si="747"/>
        <v>1.9081312027011584E-2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>
        <f t="shared" si="745"/>
        <v>0.2057654878802318</v>
      </c>
      <c r="D7914">
        <f t="shared" si="746"/>
        <v>0.17660623833466293</v>
      </c>
      <c r="E7914" s="3">
        <f>(M7914-C7914)^2</f>
        <v>7.2548283253744163E-3</v>
      </c>
      <c r="K7914" s="2">
        <f t="shared" si="750"/>
        <v>7903.4943511747833</v>
      </c>
      <c r="L7914" s="3">
        <v>0.15398152591647901</v>
      </c>
      <c r="M7914" s="3">
        <v>0.29094076789370998</v>
      </c>
      <c r="O7914" s="3">
        <f t="shared" si="747"/>
        <v>2.4569566769390587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>
        <f t="shared" si="745"/>
        <v>7.5459729262805794E-2</v>
      </c>
      <c r="D7915">
        <f t="shared" si="746"/>
        <v>0.12342805646088685</v>
      </c>
      <c r="E7915" s="3">
        <f>(M7915-C7915)^2</f>
        <v>2.2005046794303523E-2</v>
      </c>
      <c r="K7915" s="2">
        <f t="shared" si="750"/>
        <v>7904.4943511747833</v>
      </c>
      <c r="L7915" s="3">
        <v>0.13402759896097799</v>
      </c>
      <c r="M7915" s="3">
        <v>0.22380071076927799</v>
      </c>
      <c r="O7915" s="3">
        <f t="shared" si="747"/>
        <v>1.8712296625366383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>
        <f t="shared" si="745"/>
        <v>-7.3809570007989211E-2</v>
      </c>
      <c r="D7916">
        <f t="shared" si="746"/>
        <v>3.923156867309717E-2</v>
      </c>
      <c r="E7916" s="3">
        <f>(M7916-C7916)^2</f>
        <v>3.0421620334016027E-2</v>
      </c>
      <c r="K7916" s="2">
        <f t="shared" si="750"/>
        <v>7905.4943511747833</v>
      </c>
      <c r="L7916" s="3">
        <v>8.0505628398838194E-2</v>
      </c>
      <c r="M7916" s="3">
        <v>0.100608377273866</v>
      </c>
      <c r="O7916" s="3">
        <f t="shared" si="747"/>
        <v>6.934047162860852E-3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>
        <f t="shared" si="745"/>
        <v>-0.20453002481395124</v>
      </c>
      <c r="D7917">
        <f t="shared" si="746"/>
        <v>-5.4824077830153493E-2</v>
      </c>
      <c r="E7917" s="3">
        <f>(M7917-C7917)^2</f>
        <v>2.4569959447295547E-2</v>
      </c>
      <c r="K7917" s="2">
        <f t="shared" si="750"/>
        <v>7906.4943511747833</v>
      </c>
      <c r="L7917" s="3">
        <v>6.8205237835487599E-3</v>
      </c>
      <c r="M7917" s="3">
        <v>-4.7781948438846901E-2</v>
      </c>
      <c r="O7917" s="3">
        <f t="shared" si="747"/>
        <v>9.1887976910697366E-5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>
        <f t="shared" si="745"/>
        <v>-0.28385070018410613</v>
      </c>
      <c r="D7918">
        <f t="shared" si="746"/>
        <v>-0.13510206254118204</v>
      </c>
      <c r="E7918" s="3">
        <f>(M7918-C7918)^2</f>
        <v>9.929267807734881E-3</v>
      </c>
      <c r="K7918" s="2">
        <f t="shared" si="750"/>
        <v>7907.4943511747833</v>
      </c>
      <c r="L7918" s="3">
        <v>-6.8572823324788298E-2</v>
      </c>
      <c r="M7918" s="3">
        <v>-0.18420498874736199</v>
      </c>
      <c r="O7918" s="3">
        <f t="shared" si="747"/>
        <v>4.330630405541728E-3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>
        <f t="shared" si="745"/>
        <v>-0.29183777357854135</v>
      </c>
      <c r="D7919">
        <f t="shared" si="746"/>
        <v>-0.18142798460392162</v>
      </c>
      <c r="E7919" s="3">
        <f>(M7919-C7919)^2</f>
        <v>3.008499505031424E-4</v>
      </c>
      <c r="K7919" s="2">
        <f t="shared" si="750"/>
        <v>7908.4943511747833</v>
      </c>
      <c r="L7919" s="3">
        <v>-0.126791681436519</v>
      </c>
      <c r="M7919" s="3">
        <v>-0.27449274689931302</v>
      </c>
      <c r="O7919" s="3">
        <f t="shared" si="747"/>
        <v>1.5382543818816031E-2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>
        <f t="shared" si="745"/>
        <v>-0.22648403939903222</v>
      </c>
      <c r="D7920">
        <f t="shared" si="746"/>
        <v>-0.18215982628356189</v>
      </c>
      <c r="E7920" s="3">
        <f>(M7920-C7920)^2</f>
        <v>4.8369318655286904E-3</v>
      </c>
      <c r="K7920" s="2">
        <f t="shared" si="750"/>
        <v>7909.4943511747833</v>
      </c>
      <c r="L7920" s="3">
        <v>-0.15325477637398699</v>
      </c>
      <c r="M7920" s="3">
        <v>-0.29603209376095302</v>
      </c>
      <c r="O7920" s="3">
        <f t="shared" si="747"/>
        <v>2.264708313825034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>
        <f t="shared" si="745"/>
        <v>-0.10421333333993632</v>
      </c>
      <c r="D7921">
        <f t="shared" si="746"/>
        <v>-0.13711367081305809</v>
      </c>
      <c r="E7921" s="3">
        <f>(M7921-C7921)^2</f>
        <v>1.9380825399392843E-2</v>
      </c>
      <c r="K7921" s="2">
        <f t="shared" si="750"/>
        <v>7910.4943511747833</v>
      </c>
      <c r="L7921" s="3">
        <v>-0.14133426184497899</v>
      </c>
      <c r="M7921" s="3">
        <v>-0.24342836629037901</v>
      </c>
      <c r="O7921" s="3">
        <f t="shared" si="747"/>
        <v>1.9201357775117837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>
        <f t="shared" si="745"/>
        <v>4.4246888672967007E-2</v>
      </c>
      <c r="D7922">
        <f t="shared" si="746"/>
        <v>-5.760992192166179E-2</v>
      </c>
      <c r="E7922" s="3">
        <f>(M7922-C7922)^2</f>
        <v>3.031198798437016E-2</v>
      </c>
      <c r="K7922" s="2">
        <f t="shared" si="750"/>
        <v>7911.4943511747833</v>
      </c>
      <c r="L7922" s="3">
        <v>-9.4015704662789704E-2</v>
      </c>
      <c r="M7922" s="3">
        <v>-0.12985649436242999</v>
      </c>
      <c r="O7922" s="3">
        <f t="shared" si="747"/>
        <v>8.3266367385449493E-3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>
        <f t="shared" si="745"/>
        <v>0.18158756811244084</v>
      </c>
      <c r="D7923">
        <f t="shared" si="746"/>
        <v>3.6371590236081955E-2</v>
      </c>
      <c r="E7923" s="3">
        <f>(M7923-C7923)^2</f>
        <v>2.7340234247224843E-2</v>
      </c>
      <c r="K7923" s="2">
        <f t="shared" si="750"/>
        <v>7912.4943511747833</v>
      </c>
      <c r="L7923" s="3">
        <v>-2.31503310167149E-2</v>
      </c>
      <c r="M7923" s="3">
        <v>1.6238742149796499E-2</v>
      </c>
      <c r="O7923" s="3">
        <f t="shared" si="747"/>
        <v>4.155495761012106E-4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>
        <f t="shared" si="745"/>
        <v>0.27329406275292178</v>
      </c>
      <c r="D7924">
        <f t="shared" si="746"/>
        <v>0.12121267561494714</v>
      </c>
      <c r="E7924" s="3">
        <f>(M7924-C7924)^2</f>
        <v>1.3231251632669111E-2</v>
      </c>
      <c r="K7924" s="2">
        <f t="shared" si="750"/>
        <v>7913.4943511747833</v>
      </c>
      <c r="L7924" s="3">
        <v>5.3513186646723297E-2</v>
      </c>
      <c r="M7924" s="3">
        <v>0.158266884952764</v>
      </c>
      <c r="O7924" s="3">
        <f t="shared" si="747"/>
        <v>3.1672678203037048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>
        <f t="shared" si="745"/>
        <v>0.29631990984851631</v>
      </c>
      <c r="D7925">
        <f t="shared" si="746"/>
        <v>0.17559219527952408</v>
      </c>
      <c r="E7925" s="3">
        <f>(M7925-C7925)^2</f>
        <v>1.2719070046017427E-3</v>
      </c>
      <c r="K7925" s="2">
        <f t="shared" si="750"/>
        <v>7914.4943511747833</v>
      </c>
      <c r="L7925" s="3">
        <v>0.11677399474278</v>
      </c>
      <c r="M7925" s="3">
        <v>0.260656104602837</v>
      </c>
      <c r="O7925" s="3">
        <f t="shared" si="747"/>
        <v>1.428964248007295E-2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>
        <f t="shared" si="745"/>
        <v>0.24487855819164267</v>
      </c>
      <c r="D7926">
        <f t="shared" si="746"/>
        <v>0.18584420791314507</v>
      </c>
      <c r="E7926" s="3">
        <f>(M7926-C7926)^2</f>
        <v>2.7966992290733403E-3</v>
      </c>
      <c r="K7926" s="2">
        <f t="shared" si="750"/>
        <v>7915.4943511747833</v>
      </c>
      <c r="L7926" s="3">
        <v>0.15078803144223701</v>
      </c>
      <c r="M7926" s="3">
        <v>0.29776238586205001</v>
      </c>
      <c r="O7926" s="3">
        <f t="shared" si="747"/>
        <v>2.3578624945067732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>
        <f t="shared" si="745"/>
        <v>0.131897567594077</v>
      </c>
      <c r="D7927">
        <f t="shared" si="746"/>
        <v>0.14939231335835815</v>
      </c>
      <c r="E7927" s="3">
        <f>(M7927-C7927)^2</f>
        <v>1.6485189436629643E-2</v>
      </c>
      <c r="K7927" s="2">
        <f t="shared" si="750"/>
        <v>7916.4943511747833</v>
      </c>
      <c r="L7927" s="3">
        <v>0.14703627024595001</v>
      </c>
      <c r="M7927" s="3">
        <v>0.26029223039837601</v>
      </c>
      <c r="O7927" s="3">
        <f t="shared" si="747"/>
        <v>2.2440509812139395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>
        <f t="shared" si="745"/>
        <v>-1.4230174384687343E-2</v>
      </c>
      <c r="D7928">
        <f t="shared" si="746"/>
        <v>7.5397119412550354E-2</v>
      </c>
      <c r="E7928" s="3">
        <f>(M7928-C7928)^2</f>
        <v>2.9536012720703785E-2</v>
      </c>
      <c r="K7928" s="2">
        <f t="shared" si="750"/>
        <v>7917.4943511747833</v>
      </c>
      <c r="L7928" s="3">
        <v>0.10645836301976599</v>
      </c>
      <c r="M7928" s="3">
        <v>0.157630271095661</v>
      </c>
      <c r="O7928" s="3">
        <f t="shared" si="747"/>
        <v>1.1929808099724222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>
        <f t="shared" si="745"/>
        <v>-0.15678177723475328</v>
      </c>
      <c r="D7929">
        <f t="shared" si="746"/>
        <v>-1.7545880907480171E-2</v>
      </c>
      <c r="E7929" s="3">
        <f>(M7929-C7929)^2</f>
        <v>2.9677162988660886E-2</v>
      </c>
      <c r="K7929" s="2">
        <f t="shared" si="750"/>
        <v>7918.4943511747833</v>
      </c>
      <c r="L7929" s="3">
        <v>3.9217298355543703E-2</v>
      </c>
      <c r="M7929" s="3">
        <v>1.5488832529828699E-2</v>
      </c>
      <c r="O7929" s="3">
        <f t="shared" si="747"/>
        <v>1.762538386437282E-3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>
        <f t="shared" si="745"/>
        <v>-0.2599330584119301</v>
      </c>
      <c r="D7930">
        <f t="shared" si="746"/>
        <v>-0.10607948260994246</v>
      </c>
      <c r="E7930" s="3">
        <f>(M7930-C7930)^2</f>
        <v>1.6744664915171834E-2</v>
      </c>
      <c r="K7930" s="2">
        <f t="shared" si="750"/>
        <v>7919.4943511747833</v>
      </c>
      <c r="L7930" s="3">
        <v>-3.7845981968281303E-2</v>
      </c>
      <c r="M7930" s="3">
        <v>-0.13053188022883999</v>
      </c>
      <c r="O7930" s="3">
        <f t="shared" si="747"/>
        <v>1.230654396301841E-3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>
        <f t="shared" si="745"/>
        <v>-0.29776140285853342</v>
      </c>
      <c r="D7931">
        <f t="shared" si="746"/>
        <v>-0.16795459241738758</v>
      </c>
      <c r="E7931" s="3">
        <f>(M7931-C7931)^2</f>
        <v>2.9053532717752783E-3</v>
      </c>
      <c r="K7931" s="2">
        <f t="shared" si="750"/>
        <v>7920.4943511747833</v>
      </c>
      <c r="L7931" s="3">
        <v>-0.105430501328723</v>
      </c>
      <c r="M7931" s="3">
        <v>-0.24386007382319999</v>
      </c>
      <c r="O7931" s="3">
        <f t="shared" si="747"/>
        <v>1.0540143999753136E-2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>
        <f t="shared" si="745"/>
        <v>-0.26076029160371988</v>
      </c>
      <c r="D7932">
        <f t="shared" si="746"/>
        <v>-0.18762157648216468</v>
      </c>
      <c r="E7932" s="3">
        <f>(M7932-C7932)^2</f>
        <v>1.2497432250568796E-3</v>
      </c>
      <c r="K7932" s="2">
        <f t="shared" si="750"/>
        <v>7921.4943511747833</v>
      </c>
      <c r="L7932" s="3">
        <v>-0.14660929758803901</v>
      </c>
      <c r="M7932" s="3">
        <v>-0.29611199913046998</v>
      </c>
      <c r="O7932" s="3">
        <f t="shared" si="747"/>
        <v>2.0691096252826599E-2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>
        <f t="shared" si="745"/>
        <v>-0.15822835431853119</v>
      </c>
      <c r="D7933">
        <f t="shared" si="746"/>
        <v>-0.16013798860839484</v>
      </c>
      <c r="E7933" s="3">
        <f>(M7933-C7933)^2</f>
        <v>1.3449616811214172E-2</v>
      </c>
      <c r="K7933" s="2">
        <f t="shared" si="750"/>
        <v>7922.4943511747833</v>
      </c>
      <c r="L7933" s="3">
        <v>-0.15106888576837799</v>
      </c>
      <c r="M7933" s="3">
        <v>-0.27420083731003297</v>
      </c>
      <c r="O7933" s="3">
        <f t="shared" si="747"/>
        <v>2.1993954181411556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>
        <f t="shared" si="745"/>
        <v>-1.5932560749416104E-2</v>
      </c>
      <c r="D7934">
        <f t="shared" si="746"/>
        <v>-9.2410640429741439E-2</v>
      </c>
      <c r="E7934" s="3">
        <f>(M7934-C7934)^2</f>
        <v>2.8117190752159522E-2</v>
      </c>
      <c r="K7934" s="2">
        <f t="shared" si="750"/>
        <v>7923.4943511747833</v>
      </c>
      <c r="L7934" s="3">
        <v>-0.117692334344697</v>
      </c>
      <c r="M7934" s="3">
        <v>-0.18361437476679701</v>
      </c>
      <c r="O7934" s="3">
        <f t="shared" si="747"/>
        <v>1.3208223711213168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>
        <f t="shared" si="745"/>
        <v>0.13036719316286927</v>
      </c>
      <c r="D7935">
        <f t="shared" si="746"/>
        <v>-1.4598729026886433E-3</v>
      </c>
      <c r="E7935" s="3">
        <f>(M7935-C7935)^2</f>
        <v>3.1473508399416449E-2</v>
      </c>
      <c r="K7935" s="2">
        <f t="shared" si="750"/>
        <v>7924.4943511747833</v>
      </c>
      <c r="L7935" s="3">
        <v>-5.48390076741508E-2</v>
      </c>
      <c r="M7935" s="3">
        <v>-4.7040553002331897E-2</v>
      </c>
      <c r="O7935" s="3">
        <f t="shared" si="747"/>
        <v>2.7116712520223879E-3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>
        <f t="shared" si="745"/>
        <v>0.24390478914607519</v>
      </c>
      <c r="D7936">
        <f t="shared" si="746"/>
        <v>8.9857770564956779E-2</v>
      </c>
      <c r="E7936" s="3">
        <f>(M7936-C7936)^2</f>
        <v>2.0331885874817379E-2</v>
      </c>
      <c r="K7936" s="2">
        <f t="shared" si="750"/>
        <v>7925.4943511747833</v>
      </c>
      <c r="L7936" s="3">
        <v>2.17490886648922E-2</v>
      </c>
      <c r="M7936" s="3">
        <v>0.101314867079972</v>
      </c>
      <c r="O7936" s="3">
        <f t="shared" si="747"/>
        <v>6.0095514753259792E-4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>
        <f t="shared" si="745"/>
        <v>0.29614746093967109</v>
      </c>
      <c r="D7937">
        <f t="shared" si="746"/>
        <v>0.15859354815813739</v>
      </c>
      <c r="E7937" s="3">
        <f>(M7937-C7937)^2</f>
        <v>5.1627258191410371E-3</v>
      </c>
      <c r="K7937" s="2">
        <f t="shared" si="750"/>
        <v>7926.4943511747833</v>
      </c>
      <c r="L7937" s="3">
        <v>9.28899908262623E-2</v>
      </c>
      <c r="M7937" s="3">
        <v>0.22429535019029201</v>
      </c>
      <c r="O7937" s="3">
        <f t="shared" si="747"/>
        <v>9.1499342569329161E-3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>
        <f t="shared" si="745"/>
        <v>0.27396627155875297</v>
      </c>
      <c r="D7938">
        <f t="shared" si="746"/>
        <v>0.1874736937839068</v>
      </c>
      <c r="E7938" s="3">
        <f>(M7938-C7938)^2</f>
        <v>2.9355339074088919E-4</v>
      </c>
      <c r="K7938" s="2">
        <f t="shared" si="750"/>
        <v>7927.4943511747833</v>
      </c>
      <c r="L7938" s="3">
        <v>0.14076601853752699</v>
      </c>
      <c r="M7938" s="3">
        <v>0.29109967141811799</v>
      </c>
      <c r="O7938" s="3">
        <f t="shared" si="747"/>
        <v>2.0601238791729762E-2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>
        <f t="shared" si="745"/>
        <v>0.18293550401062092</v>
      </c>
      <c r="D7939">
        <f t="shared" si="746"/>
        <v>0.16924043139403525</v>
      </c>
      <c r="E7939" s="3">
        <f>(M7939-C7939)^2</f>
        <v>1.0416400788791511E-2</v>
      </c>
      <c r="K7939" s="2">
        <f t="shared" si="750"/>
        <v>7928.4943511747833</v>
      </c>
      <c r="L7939" s="3">
        <v>0.15338632365708699</v>
      </c>
      <c r="M7939" s="3">
        <v>0.28499627408801897</v>
      </c>
      <c r="O7939" s="3">
        <f t="shared" si="747"/>
        <v>2.4383328907771191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>
        <f t="shared" si="745"/>
        <v>4.5931806250164471E-2</v>
      </c>
      <c r="D7940">
        <f t="shared" si="746"/>
        <v>0.10847590322461426</v>
      </c>
      <c r="E7940" s="3">
        <f>(M7940-C7940)^2</f>
        <v>2.6108738094314785E-2</v>
      </c>
      <c r="K7940" s="2">
        <f t="shared" si="750"/>
        <v>7929.4943511747833</v>
      </c>
      <c r="L7940" s="3">
        <v>0.127590072477059</v>
      </c>
      <c r="M7940" s="3">
        <v>0.20751379192404701</v>
      </c>
      <c r="O7940" s="3">
        <f t="shared" si="747"/>
        <v>1.6992522580182662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>
        <f t="shared" si="745"/>
        <v>-0.10261486527437425</v>
      </c>
      <c r="D7941">
        <f t="shared" si="746"/>
        <v>2.0450646441182243E-2</v>
      </c>
      <c r="E7941" s="3">
        <f>(M7941-C7941)^2</f>
        <v>3.2642754076765985E-2</v>
      </c>
      <c r="K7941" s="2">
        <f t="shared" si="750"/>
        <v>7930.4943511747833</v>
      </c>
      <c r="L7941" s="3">
        <v>6.9838096133806093E-2</v>
      </c>
      <c r="M7941" s="3">
        <v>7.8058193250592295E-2</v>
      </c>
      <c r="O7941" s="3">
        <f t="shared" si="747"/>
        <v>5.2712528219099521E-3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>
        <f t="shared" si="745"/>
        <v>-0.22537372668759528</v>
      </c>
      <c r="D7942">
        <f t="shared" si="746"/>
        <v>-7.2713996196910283E-2</v>
      </c>
      <c r="E7942" s="3">
        <f>(M7942-C7942)^2</f>
        <v>2.3847439672891362E-2</v>
      </c>
      <c r="K7942" s="2">
        <f t="shared" si="750"/>
        <v>7931.4943511747833</v>
      </c>
      <c r="L7942" s="3">
        <v>-5.4052646302540502E-3</v>
      </c>
      <c r="M7942" s="3">
        <v>-7.0947564160349405E-2</v>
      </c>
      <c r="O7942" s="3">
        <f t="shared" si="747"/>
        <v>6.9694244575013925E-6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>
        <f t="shared" ref="C7943:C8006" si="751">$B$2*EXP(-C$4*((PI()/($B$1*$B$3)))^0.5)*SIN(2*PI()*$A7943/$B$3-C$4*SQRT(PI()/($B$1*$B$3)))</f>
        <v>-0.29149464532004349</v>
      </c>
      <c r="D7943">
        <f t="shared" ref="D7943:D8006" si="752">$B$2*EXP(-D$4*((PI()/($B$1*$B$3)))^0.5)*SIN(2*PI()*$A7943/$B$3-D$4*SQRT(PI()/($B$1*$B$3)))</f>
        <v>-0.14760511948347349</v>
      </c>
      <c r="E7943" s="3">
        <f>(M7943-C7943)^2</f>
        <v>7.9763799356176446E-3</v>
      </c>
      <c r="K7943" s="2">
        <f t="shared" si="750"/>
        <v>7932.4943511747833</v>
      </c>
      <c r="L7943" s="3">
        <v>-7.9294843335839693E-2</v>
      </c>
      <c r="M7943" s="3">
        <v>-0.20218406400059599</v>
      </c>
      <c r="O7943" s="3">
        <f t="shared" ref="O7943:O8006" si="753">(L7943-$J$1)^2</f>
        <v>5.8567713281138445E-3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>
        <f t="shared" si="751"/>
        <v>-0.28436098683205241</v>
      </c>
      <c r="D7944">
        <f t="shared" si="752"/>
        <v>-0.18540207729498381</v>
      </c>
      <c r="E7944" s="3">
        <f>(M7944-C7944)^2</f>
        <v>2.4922181625090897E-6</v>
      </c>
      <c r="K7944" s="2">
        <f t="shared" si="750"/>
        <v>7933.4943511747833</v>
      </c>
      <c r="L7944" s="3">
        <v>-0.13332453661846799</v>
      </c>
      <c r="M7944" s="3">
        <v>-0.28278231075302002</v>
      </c>
      <c r="O7944" s="3">
        <f t="shared" si="753"/>
        <v>1.7045714820712796E-2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>
        <f t="shared" si="751"/>
        <v>-0.20576548788016996</v>
      </c>
      <c r="D7945">
        <f t="shared" si="752"/>
        <v>-0.17660623833464459</v>
      </c>
      <c r="E7945" s="3">
        <f>(M7945-C7945)^2</f>
        <v>7.5325883981620335E-3</v>
      </c>
      <c r="K7945" s="2">
        <f t="shared" si="750"/>
        <v>7934.4943511747833</v>
      </c>
      <c r="L7945" s="3">
        <v>-0.153962272619623</v>
      </c>
      <c r="M7945" s="3">
        <v>-0.29255597352325202</v>
      </c>
      <c r="O7945" s="3">
        <f t="shared" si="753"/>
        <v>2.2860525171276399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>
        <f t="shared" si="751"/>
        <v>-7.5459729262854075E-2</v>
      </c>
      <c r="D7946">
        <f t="shared" si="752"/>
        <v>-0.12342805646091058</v>
      </c>
      <c r="E7946" s="3">
        <f>(M7946-C7946)^2</f>
        <v>2.3592176209128516E-2</v>
      </c>
      <c r="K7946" s="2">
        <f t="shared" si="750"/>
        <v>7935.4943511747833</v>
      </c>
      <c r="L7946" s="3">
        <v>-0.13603920233059499</v>
      </c>
      <c r="M7946" s="3">
        <v>-0.229057177839087</v>
      </c>
      <c r="O7946" s="3">
        <f t="shared" si="753"/>
        <v>1.776193360826632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>
        <f t="shared" si="751"/>
        <v>7.3809570007940875E-2</v>
      </c>
      <c r="D7947">
        <f t="shared" si="752"/>
        <v>-3.9231568673127944E-2</v>
      </c>
      <c r="E7947" s="3">
        <f>(M7947-C7947)^2</f>
        <v>3.3123694606703682E-2</v>
      </c>
      <c r="K7947" s="2">
        <f t="shared" si="750"/>
        <v>7936.4943511747833</v>
      </c>
      <c r="L7947" s="3">
        <v>-8.4044269891926995E-2</v>
      </c>
      <c r="M7947" s="3">
        <v>-0.108189590997553</v>
      </c>
      <c r="O7947" s="3">
        <f t="shared" si="753"/>
        <v>6.6062712917791064E-3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>
        <f t="shared" si="751"/>
        <v>0.20453002481401336</v>
      </c>
      <c r="D7948">
        <f t="shared" si="752"/>
        <v>5.4824077830205063E-2</v>
      </c>
      <c r="E7948" s="3">
        <f>(M7948-C7948)^2</f>
        <v>2.7144300556365832E-2</v>
      </c>
      <c r="K7948" s="2">
        <f t="shared" si="750"/>
        <v>7937.4943511747833</v>
      </c>
      <c r="L7948" s="3">
        <v>-1.09999286860267E-2</v>
      </c>
      <c r="M7948" s="3">
        <v>3.9774750068814903E-2</v>
      </c>
      <c r="O7948" s="3">
        <f t="shared" si="753"/>
        <v>6.7809144558522068E-5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>
        <f t="shared" si="751"/>
        <v>0.28385070018409109</v>
      </c>
      <c r="D7949">
        <f t="shared" si="752"/>
        <v>0.13510206254116019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6.4799412897892303E-2</v>
      </c>
      <c r="M7949" s="3">
        <v>0.177777258235812</v>
      </c>
      <c r="O7949" s="3">
        <f t="shared" si="753"/>
        <v>4.564990142114948E-3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>
        <f t="shared" si="751"/>
        <v>0.29183777357852436</v>
      </c>
      <c r="D7950">
        <f t="shared" si="752"/>
        <v>0.18142798460393553</v>
      </c>
      <c r="E7950" s="3">
        <f>(M7950-C7950)^2</f>
        <v>4.2367735800993806E-4</v>
      </c>
      <c r="K7950" s="2">
        <f t="shared" si="756"/>
        <v>7939.4943511747833</v>
      </c>
      <c r="L7950" s="3">
        <v>0.12436933953516</v>
      </c>
      <c r="M7950" s="3">
        <v>0.27125434922760699</v>
      </c>
      <c r="O7950" s="3">
        <f t="shared" si="753"/>
        <v>1.6163216029959213E-2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>
        <f t="shared" si="751"/>
        <v>0.22648403939897671</v>
      </c>
      <c r="D7951">
        <f t="shared" si="752"/>
        <v>0.18215982628354876</v>
      </c>
      <c r="E7951" s="3">
        <f>(M7951-C7951)^2</f>
        <v>4.9435054254382618E-3</v>
      </c>
      <c r="K7951" s="2">
        <f t="shared" si="756"/>
        <v>7940.4943511747833</v>
      </c>
      <c r="L7951" s="3">
        <v>0.15279019355447801</v>
      </c>
      <c r="M7951" s="3">
        <v>0.296794105715531</v>
      </c>
      <c r="O7951" s="3">
        <f t="shared" si="753"/>
        <v>2.4197510914534905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>
        <f t="shared" si="751"/>
        <v>0.10421333334010992</v>
      </c>
      <c r="D7952">
        <f t="shared" si="752"/>
        <v>0.13711367081313794</v>
      </c>
      <c r="E7952" s="3">
        <f>(M7952-C7952)^2</f>
        <v>2.0674587463950549E-2</v>
      </c>
      <c r="K7952" s="2">
        <f t="shared" si="756"/>
        <v>7941.4943511747833</v>
      </c>
      <c r="L7952" s="3">
        <v>0.14294379575652999</v>
      </c>
      <c r="M7952" s="3">
        <v>0.24799993725003799</v>
      </c>
      <c r="O7952" s="3">
        <f t="shared" si="753"/>
        <v>2.1231139967548156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>
        <f t="shared" si="751"/>
        <v>-4.4246888673051557E-2</v>
      </c>
      <c r="D7953">
        <f t="shared" si="752"/>
        <v>5.7609921921610456E-2</v>
      </c>
      <c r="E7953" s="3">
        <f>(M7953-C7953)^2</f>
        <v>3.2884026842821573E-2</v>
      </c>
      <c r="K7953" s="2">
        <f t="shared" si="756"/>
        <v>7942.4943511747833</v>
      </c>
      <c r="L7953" s="3">
        <v>9.7296237552427903E-2</v>
      </c>
      <c r="M7953" s="3">
        <v>0.13709264602035601</v>
      </c>
      <c r="O7953" s="3">
        <f t="shared" si="753"/>
        <v>1.0012310872524422E-2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>
        <f t="shared" si="751"/>
        <v>-0.18158756811229396</v>
      </c>
      <c r="D7954">
        <f t="shared" si="752"/>
        <v>-3.637159023596729E-2</v>
      </c>
      <c r="E7954" s="3">
        <f>(M7954-C7954)^2</f>
        <v>3.0080469019832624E-2</v>
      </c>
      <c r="K7954" s="2">
        <f t="shared" si="756"/>
        <v>7943.4943511747833</v>
      </c>
      <c r="L7954" s="3">
        <v>2.7280233071282401E-2</v>
      </c>
      <c r="M7954" s="3">
        <v>-8.1503488661568702E-3</v>
      </c>
      <c r="O7954" s="3">
        <f t="shared" si="753"/>
        <v>9.027339299731334E-4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>
        <f t="shared" si="751"/>
        <v>-0.27329406275295576</v>
      </c>
      <c r="D7955">
        <f t="shared" si="752"/>
        <v>-0.12121267561498833</v>
      </c>
      <c r="E7955" s="3">
        <f>(M7955-C7955)^2</f>
        <v>1.4869857323283884E-2</v>
      </c>
      <c r="K7955" s="2">
        <f t="shared" si="756"/>
        <v>7944.4943511747833</v>
      </c>
      <c r="L7955" s="3">
        <v>-4.9568275016845402E-2</v>
      </c>
      <c r="M7955" s="3">
        <v>-0.151352038318047</v>
      </c>
      <c r="O7955" s="3">
        <f t="shared" si="753"/>
        <v>2.190518669138968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>
        <f t="shared" si="751"/>
        <v>-0.29631990984850792</v>
      </c>
      <c r="D7956">
        <f t="shared" si="752"/>
        <v>-0.1755921952795432</v>
      </c>
      <c r="E7956" s="3">
        <f>(M7956-C7956)^2</f>
        <v>1.5739658923706482E-3</v>
      </c>
      <c r="K7956" s="2">
        <f t="shared" si="756"/>
        <v>7945.4943511747833</v>
      </c>
      <c r="L7956" s="3">
        <v>-0.11400210112775</v>
      </c>
      <c r="M7956" s="3">
        <v>-0.256646670853303</v>
      </c>
      <c r="O7956" s="3">
        <f t="shared" si="753"/>
        <v>1.2373626397412974E-2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>
        <f t="shared" si="751"/>
        <v>-0.24487855819174809</v>
      </c>
      <c r="D7957">
        <f t="shared" si="752"/>
        <v>-0.18584420791316186</v>
      </c>
      <c r="E7957" s="3">
        <f>(M7957-C7957)^2</f>
        <v>2.7861500607276194E-3</v>
      </c>
      <c r="K7957" s="2">
        <f t="shared" si="756"/>
        <v>7946.4943511747833</v>
      </c>
      <c r="L7957" s="3">
        <v>-0.149883393793518</v>
      </c>
      <c r="M7957" s="3">
        <v>-0.29766255255299001</v>
      </c>
      <c r="O7957" s="3">
        <f t="shared" si="753"/>
        <v>2.1643734146058025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>
        <f t="shared" si="751"/>
        <v>-0.13189756759400034</v>
      </c>
      <c r="D7958">
        <f t="shared" si="752"/>
        <v>-0.14939231335832548</v>
      </c>
      <c r="E7958" s="3">
        <f>(M7958-C7958)^2</f>
        <v>1.7484623165016238E-2</v>
      </c>
      <c r="K7958" s="2">
        <f t="shared" si="756"/>
        <v>7947.4943511747833</v>
      </c>
      <c r="L7958" s="3">
        <v>-0.14822546067462899</v>
      </c>
      <c r="M7958" s="3">
        <v>-0.26412700140136502</v>
      </c>
      <c r="O7958" s="3">
        <f t="shared" si="753"/>
        <v>2.1158658961069457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>
        <f t="shared" si="751"/>
        <v>1.4230174384637497E-2</v>
      </c>
      <c r="D7959">
        <f t="shared" si="752"/>
        <v>-7.5397119412579178E-2</v>
      </c>
      <c r="E7959" s="3">
        <f>(M7959-C7959)^2</f>
        <v>3.1922746852328043E-2</v>
      </c>
      <c r="K7959" s="2">
        <f t="shared" si="756"/>
        <v>7948.4943511747833</v>
      </c>
      <c r="L7959" s="3">
        <v>-0.109443541405778</v>
      </c>
      <c r="M7959" s="3">
        <v>-0.16443920422380801</v>
      </c>
      <c r="O7959" s="3">
        <f t="shared" si="753"/>
        <v>1.1380247642353529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>
        <f t="shared" si="751"/>
        <v>0.15678177723471085</v>
      </c>
      <c r="D7960">
        <f t="shared" si="752"/>
        <v>1.7545880907448835E-2</v>
      </c>
      <c r="E7960" s="3">
        <f>(M7960-C7960)^2</f>
        <v>3.2525532929989762E-2</v>
      </c>
      <c r="K7960" s="2">
        <f t="shared" si="756"/>
        <v>7949.4943511747833</v>
      </c>
      <c r="L7960" s="3">
        <v>-4.3250808253409899E-2</v>
      </c>
      <c r="M7960" s="3">
        <v>-2.3566588241635399E-2</v>
      </c>
      <c r="O7960" s="3">
        <f t="shared" si="753"/>
        <v>1.6390765504263498E-3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>
        <f t="shared" si="751"/>
        <v>0.25993305841197178</v>
      </c>
      <c r="D7961">
        <f t="shared" si="752"/>
        <v>0.10607948260998695</v>
      </c>
      <c r="E7961" s="3">
        <f>(M7961-C7961)^2</f>
        <v>1.8693625118537765E-2</v>
      </c>
      <c r="K7961" s="2">
        <f t="shared" si="756"/>
        <v>7950.4943511747833</v>
      </c>
      <c r="L7961" s="3">
        <v>3.3774358134560097E-2</v>
      </c>
      <c r="M7961" s="3">
        <v>0.12320842596215401</v>
      </c>
      <c r="O7961" s="3">
        <f t="shared" si="753"/>
        <v>1.3351464614540099E-3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>
        <f t="shared" si="751"/>
        <v>0.29776140285853286</v>
      </c>
      <c r="D7962">
        <f t="shared" si="752"/>
        <v>0.16795459241733529</v>
      </c>
      <c r="E7962" s="3">
        <f>(M7962-C7962)^2</f>
        <v>3.4382130161177741E-3</v>
      </c>
      <c r="K7962" s="2">
        <f t="shared" si="756"/>
        <v>7951.4943511747833</v>
      </c>
      <c r="L7962" s="3">
        <v>0.102340527006823</v>
      </c>
      <c r="M7962" s="3">
        <v>0.23912512555413901</v>
      </c>
      <c r="O7962" s="3">
        <f t="shared" si="753"/>
        <v>1.1047234424540133E-2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>
        <f t="shared" si="751"/>
        <v>0.26076029160367858</v>
      </c>
      <c r="D7963">
        <f t="shared" si="752"/>
        <v>0.18762157648216235</v>
      </c>
      <c r="E7963" s="3">
        <f>(M7963-C7963)^2</f>
        <v>1.1827520527932964E-3</v>
      </c>
      <c r="K7963" s="2">
        <f t="shared" si="756"/>
        <v>7952.4943511747833</v>
      </c>
      <c r="L7963" s="3">
        <v>0.145274876015689</v>
      </c>
      <c r="M7963" s="3">
        <v>0.295151454026506</v>
      </c>
      <c r="O7963" s="3">
        <f t="shared" si="753"/>
        <v>2.191589308622164E-2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>
        <f t="shared" si="751"/>
        <v>0.15822835431857349</v>
      </c>
      <c r="D7964">
        <f t="shared" si="752"/>
        <v>0.16013798860841127</v>
      </c>
      <c r="E7964" s="3">
        <f>(M7964-C7964)^2</f>
        <v>1.4167406621221479E-2</v>
      </c>
      <c r="K7964" s="2">
        <f t="shared" si="756"/>
        <v>7953.4943511747833</v>
      </c>
      <c r="L7964" s="3">
        <v>0.15182423110652299</v>
      </c>
      <c r="M7964" s="3">
        <v>0.27725526985124399</v>
      </c>
      <c r="O7964" s="3">
        <f t="shared" si="753"/>
        <v>2.3897922471393482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>
        <f t="shared" si="751"/>
        <v>1.5932560749330721E-2</v>
      </c>
      <c r="D7965">
        <f t="shared" si="752"/>
        <v>9.2410640429694491E-2</v>
      </c>
      <c r="E7965" s="3">
        <f>(M7965-C7965)^2</f>
        <v>3.027120566351833E-2</v>
      </c>
      <c r="K7965" s="2">
        <f t="shared" si="756"/>
        <v>7954.4943511747833</v>
      </c>
      <c r="L7965" s="3">
        <v>0.120348265667577</v>
      </c>
      <c r="M7965" s="3">
        <v>0.189918783374912</v>
      </c>
      <c r="O7965" s="3">
        <f t="shared" si="753"/>
        <v>1.5156949528681225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>
        <f t="shared" si="751"/>
        <v>-0.13036719316294612</v>
      </c>
      <c r="D7966">
        <f t="shared" si="752"/>
        <v>1.4598729026347184E-3</v>
      </c>
      <c r="E7966" s="3">
        <f>(M7966-C7966)^2</f>
        <v>3.4366913265943676E-2</v>
      </c>
      <c r="K7966" s="2">
        <f t="shared" si="756"/>
        <v>7955.4943511747833</v>
      </c>
      <c r="L7966" s="3">
        <v>5.87303305057486E-2</v>
      </c>
      <c r="M7966" s="3">
        <v>5.5015959431737302E-2</v>
      </c>
      <c r="O7966" s="3">
        <f t="shared" si="753"/>
        <v>3.7817123102074092E-3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>
        <f t="shared" si="751"/>
        <v>-0.24390478914612423</v>
      </c>
      <c r="D7967">
        <f t="shared" si="752"/>
        <v>-8.985777056500413E-2</v>
      </c>
      <c r="E7967" s="3">
        <f>(M7967-C7967)^2</f>
        <v>2.2571707933010502E-2</v>
      </c>
      <c r="K7967" s="2">
        <f t="shared" si="756"/>
        <v>7956.4943511747833</v>
      </c>
      <c r="L7967" s="3">
        <v>-1.7596980267764802E-2</v>
      </c>
      <c r="M7967" s="3">
        <v>-9.3665952845351105E-2</v>
      </c>
      <c r="O7967" s="3">
        <f t="shared" si="753"/>
        <v>2.1997880253611055E-4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>
        <f t="shared" si="751"/>
        <v>-0.29614746093966587</v>
      </c>
      <c r="D7968">
        <f t="shared" si="752"/>
        <v>-0.15859354815812052</v>
      </c>
      <c r="E7968" s="3">
        <f>(M7968-C7968)^2</f>
        <v>5.9689244594692209E-3</v>
      </c>
      <c r="K7968" s="2">
        <f t="shared" si="756"/>
        <v>7957.4943511747833</v>
      </c>
      <c r="L7968" s="3">
        <v>-8.9517018169476298E-2</v>
      </c>
      <c r="M7968" s="3">
        <v>-0.21888864617093401</v>
      </c>
      <c r="O7968" s="3">
        <f t="shared" si="753"/>
        <v>7.5258609736782367E-3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>
        <f t="shared" si="751"/>
        <v>-0.27396627155877251</v>
      </c>
      <c r="D7969">
        <f t="shared" si="752"/>
        <v>-0.18747369378390497</v>
      </c>
      <c r="E7969" s="3">
        <f>(M7969-C7969)^2</f>
        <v>2.3479581893906439E-4</v>
      </c>
      <c r="K7969" s="2">
        <f t="shared" si="756"/>
        <v>7958.4943511747833</v>
      </c>
      <c r="L7969" s="3">
        <v>-0.139016963547378</v>
      </c>
      <c r="M7969" s="3">
        <v>-0.289289320176429</v>
      </c>
      <c r="O7969" s="3">
        <f t="shared" si="753"/>
        <v>1.8564516397911929E-2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>
        <f t="shared" si="751"/>
        <v>-0.18293550401055345</v>
      </c>
      <c r="D7970">
        <f t="shared" si="752"/>
        <v>-0.16924043139401188</v>
      </c>
      <c r="E7970" s="3">
        <f>(M7970-C7970)^2</f>
        <v>1.0878528656228218E-2</v>
      </c>
      <c r="K7970" s="2">
        <f t="shared" si="756"/>
        <v>7959.4943511747833</v>
      </c>
      <c r="L7970" s="3">
        <v>-0.15369924800620699</v>
      </c>
      <c r="M7970" s="3">
        <v>-0.28723568932308402</v>
      </c>
      <c r="O7970" s="3">
        <f t="shared" si="753"/>
        <v>2.2781057301561044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>
        <f t="shared" si="751"/>
        <v>-4.593180625007999E-2</v>
      </c>
      <c r="D7971">
        <f t="shared" si="752"/>
        <v>-0.10847590322457025</v>
      </c>
      <c r="E7971" s="3">
        <f>(M7971-C7971)^2</f>
        <v>2.7992733791671463E-2</v>
      </c>
      <c r="K7971" s="2">
        <f t="shared" si="756"/>
        <v>7960.4943511747833</v>
      </c>
      <c r="L7971" s="3">
        <v>-0.12988660232096899</v>
      </c>
      <c r="M7971" s="3">
        <v>-0.21324209819792</v>
      </c>
      <c r="O7971" s="3">
        <f t="shared" si="753"/>
        <v>1.6159826043498433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>
        <f t="shared" si="751"/>
        <v>0.10261486527445451</v>
      </c>
      <c r="D7972">
        <f t="shared" si="752"/>
        <v>-2.0450646441128636E-2</v>
      </c>
      <c r="E7972" s="3">
        <f>(M7972-C7972)^2</f>
        <v>3.5515500354723235E-2</v>
      </c>
      <c r="K7972" s="2">
        <f t="shared" si="756"/>
        <v>7961.4943511747833</v>
      </c>
      <c r="L7972" s="3">
        <v>-7.3543051326462203E-2</v>
      </c>
      <c r="M7972" s="3">
        <v>-8.5840700721148896E-2</v>
      </c>
      <c r="O7972" s="3">
        <f t="shared" si="753"/>
        <v>5.0094903833318031E-3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>
        <f t="shared" si="751"/>
        <v>0.22537372668765118</v>
      </c>
      <c r="D7973">
        <f t="shared" si="752"/>
        <v>7.2713996196959993E-2</v>
      </c>
      <c r="E7973" s="3">
        <f>(M7973-C7973)^2</f>
        <v>2.6345735233751218E-2</v>
      </c>
      <c r="K7973" s="2">
        <f t="shared" si="756"/>
        <v>7962.4943511747833</v>
      </c>
      <c r="L7973" s="3">
        <v>1.21981310072573E-3</v>
      </c>
      <c r="M7973" s="3">
        <v>6.3060032768280302E-2</v>
      </c>
      <c r="O7973" s="3">
        <f t="shared" si="753"/>
        <v>1.588110950597562E-5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>
        <f t="shared" si="751"/>
        <v>0.29149464532000569</v>
      </c>
      <c r="D7974">
        <f t="shared" si="752"/>
        <v>0.14760511948340124</v>
      </c>
      <c r="E7974" s="3">
        <f>(M7974-C7974)^2</f>
        <v>9.0873618964832335E-3</v>
      </c>
      <c r="K7974" s="2">
        <f t="shared" si="756"/>
        <v>7963.4943511747833</v>
      </c>
      <c r="L7974" s="3">
        <v>7.5677167769666001E-2</v>
      </c>
      <c r="M7974" s="3">
        <v>0.19616698985485101</v>
      </c>
      <c r="O7974" s="3">
        <f t="shared" si="753"/>
        <v>6.1532204167517113E-3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>
        <f t="shared" si="751"/>
        <v>0.28436098683202704</v>
      </c>
      <c r="D7975">
        <f t="shared" si="752"/>
        <v>0.18540207729499239</v>
      </c>
      <c r="E7975" s="3">
        <f>(M7975-C7975)^2</f>
        <v>1.7793881361448797E-5</v>
      </c>
      <c r="K7975" s="2">
        <f t="shared" si="756"/>
        <v>7964.4943511747833</v>
      </c>
      <c r="L7975" s="3">
        <v>0.13118070630362699</v>
      </c>
      <c r="M7975" s="3">
        <v>0.28014270740061797</v>
      </c>
      <c r="O7975" s="3">
        <f t="shared" si="753"/>
        <v>1.794153203599639E-2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>
        <f t="shared" si="751"/>
        <v>0.20576548788030391</v>
      </c>
      <c r="D7976">
        <f t="shared" si="752"/>
        <v>0.17660623833468433</v>
      </c>
      <c r="E7976" s="3">
        <f>(M7976-C7976)^2</f>
        <v>7.7773805232188116E-3</v>
      </c>
      <c r="K7976" s="2">
        <f t="shared" si="756"/>
        <v>7965.4943511747833</v>
      </c>
      <c r="L7976" s="3">
        <v>0.15382922315782399</v>
      </c>
      <c r="M7976" s="3">
        <v>0.29395494599871402</v>
      </c>
      <c r="O7976" s="3">
        <f t="shared" si="753"/>
        <v>2.4521844018172517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>
        <f t="shared" si="751"/>
        <v>7.5459729262771363E-2</v>
      </c>
      <c r="D7977">
        <f t="shared" si="752"/>
        <v>0.12342805646086995</v>
      </c>
      <c r="E7977" s="3">
        <f>(M7977-C7977)^2</f>
        <v>2.5180807210526603E-2</v>
      </c>
      <c r="K7977" s="2">
        <f t="shared" si="756"/>
        <v>7966.4943511747833</v>
      </c>
      <c r="L7977" s="3">
        <v>0.13795025678492501</v>
      </c>
      <c r="M7977" s="3">
        <v>0.23414434480733701</v>
      </c>
      <c r="O7977" s="3">
        <f t="shared" si="753"/>
        <v>1.9800867323855064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>
        <f t="shared" si="751"/>
        <v>-7.3809570008023712E-2</v>
      </c>
      <c r="D7978">
        <f t="shared" si="752"/>
        <v>3.9231568673075208E-2</v>
      </c>
      <c r="E7978" s="3">
        <f>(M7978-C7978)^2</f>
        <v>3.5910405367778134E-2</v>
      </c>
      <c r="K7978" s="2">
        <f t="shared" si="756"/>
        <v>7967.4943511747833</v>
      </c>
      <c r="L7978" s="3">
        <v>8.7520792818977594E-2</v>
      </c>
      <c r="M7978" s="3">
        <v>0.1156908399329</v>
      </c>
      <c r="O7978" s="3">
        <f t="shared" si="753"/>
        <v>8.1515781731891501E-3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>
        <f t="shared" si="751"/>
        <v>-0.20453002481387872</v>
      </c>
      <c r="D7979">
        <f t="shared" si="752"/>
        <v>-5.4824077830093292E-2</v>
      </c>
      <c r="E7979" s="3">
        <f>(M7979-C7979)^2</f>
        <v>2.985703079332791E-2</v>
      </c>
      <c r="K7979" s="2">
        <f t="shared" si="756"/>
        <v>7968.4943511747833</v>
      </c>
      <c r="L7979" s="3">
        <v>1.51712033519357E-2</v>
      </c>
      <c r="M7979" s="3">
        <v>-3.17381534965974E-2</v>
      </c>
      <c r="O7979" s="3">
        <f t="shared" si="753"/>
        <v>3.2171807634094759E-4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>
        <f t="shared" si="751"/>
        <v>-0.2838507001841169</v>
      </c>
      <c r="D7980">
        <f t="shared" si="752"/>
        <v>-0.13510206254119764</v>
      </c>
      <c r="E7980" s="3">
        <f>(M7980-C7980)^2</f>
        <v>1.2686095980340321E-2</v>
      </c>
      <c r="K7980" s="2">
        <f t="shared" si="756"/>
        <v>7969.4943511747833</v>
      </c>
      <c r="L7980" s="3">
        <v>-6.0978108109911298E-2</v>
      </c>
      <c r="M7980" s="3">
        <v>-0.171218129493662</v>
      </c>
      <c r="O7980" s="3">
        <f t="shared" si="753"/>
        <v>3.3887312751956248E-3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>
        <f t="shared" si="751"/>
        <v>-0.29183777357853424</v>
      </c>
      <c r="D7981">
        <f t="shared" si="752"/>
        <v>-0.18142798460392739</v>
      </c>
      <c r="E7981" s="3">
        <f>(M7981-C7981)^2</f>
        <v>5.7707141519443544E-4</v>
      </c>
      <c r="K7981" s="2">
        <f t="shared" si="756"/>
        <v>7970.4943511747833</v>
      </c>
      <c r="L7981" s="3">
        <v>-0.12185507411491101</v>
      </c>
      <c r="M7981" s="3">
        <v>-0.26781546279887702</v>
      </c>
      <c r="O7981" s="3">
        <f t="shared" si="753"/>
        <v>1.4182374804360286E-2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>
        <f t="shared" si="751"/>
        <v>-0.2264840393990091</v>
      </c>
      <c r="D7982">
        <f t="shared" si="752"/>
        <v>-0.18215982628355643</v>
      </c>
      <c r="E7982" s="3">
        <f>(M7982-C7982)^2</f>
        <v>5.0201068885300038E-3</v>
      </c>
      <c r="K7982" s="2">
        <f t="shared" si="756"/>
        <v>7971.4943511747833</v>
      </c>
      <c r="L7982" s="3">
        <v>-0.152212680873832</v>
      </c>
      <c r="M7982" s="3">
        <v>-0.29733675203959897</v>
      </c>
      <c r="O7982" s="3">
        <f t="shared" si="753"/>
        <v>2.2334520284557329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>
        <f t="shared" si="751"/>
        <v>-0.10421333334002982</v>
      </c>
      <c r="D7983">
        <f t="shared" si="752"/>
        <v>-0.13711367081310108</v>
      </c>
      <c r="E7983" s="3">
        <f>(M7983-C7983)^2</f>
        <v>2.1955793240071707E-2</v>
      </c>
      <c r="K7983" s="2">
        <f t="shared" si="756"/>
        <v>7972.4943511747833</v>
      </c>
      <c r="L7983" s="3">
        <v>-0.14444767744898299</v>
      </c>
      <c r="M7983" s="3">
        <v>-0.25238820718870802</v>
      </c>
      <c r="O7983" s="3">
        <f t="shared" si="753"/>
        <v>2.0073896681137314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>
        <f t="shared" si="751"/>
        <v>4.4246888672868308E-2</v>
      </c>
      <c r="D7984">
        <f t="shared" si="752"/>
        <v>-5.7609921921721693E-2</v>
      </c>
      <c r="E7984" s="3">
        <f>(M7984-C7984)^2</f>
        <v>3.5522583931669738E-2</v>
      </c>
      <c r="K7984" s="2">
        <f t="shared" si="756"/>
        <v>7973.4943511747833</v>
      </c>
      <c r="L7984" s="3">
        <v>-0.100504857118701</v>
      </c>
      <c r="M7984" s="3">
        <v>-0.14422747014463699</v>
      </c>
      <c r="O7984" s="3">
        <f t="shared" si="753"/>
        <v>9.5530214407329034E-3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>
        <f t="shared" si="751"/>
        <v>0.18158756811236174</v>
      </c>
      <c r="D7985">
        <f t="shared" si="752"/>
        <v>3.6371590236020199E-2</v>
      </c>
      <c r="E7985" s="3">
        <f>(M7985-C7985)^2</f>
        <v>3.2953735084109599E-2</v>
      </c>
      <c r="K7985" s="2">
        <f t="shared" si="756"/>
        <v>7974.4943511747833</v>
      </c>
      <c r="L7985" s="3">
        <v>-3.1389971836172197E-2</v>
      </c>
      <c r="M7985" s="3">
        <v>5.5931519426236401E-5</v>
      </c>
      <c r="O7985" s="3">
        <f t="shared" si="753"/>
        <v>8.1937195926039567E-4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>
        <f t="shared" si="751"/>
        <v>0.27329406275293594</v>
      </c>
      <c r="D7986">
        <f t="shared" si="752"/>
        <v>0.12121267561496428</v>
      </c>
      <c r="E7986" s="3">
        <f>(M7986-C7986)^2</f>
        <v>1.6632935372403724E-2</v>
      </c>
      <c r="K7986" s="2">
        <f t="shared" si="756"/>
        <v>7975.4943511747833</v>
      </c>
      <c r="L7986" s="3">
        <v>4.5586726621974501E-2</v>
      </c>
      <c r="M7986" s="3">
        <v>0.14432532478747501</v>
      </c>
      <c r="O7986" s="3">
        <f t="shared" si="753"/>
        <v>2.3379182731638145E-3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>
        <f t="shared" si="751"/>
        <v>0.29631990984849949</v>
      </c>
      <c r="D7987">
        <f t="shared" si="752"/>
        <v>0.17559219527956232</v>
      </c>
      <c r="E7987" s="3">
        <f>(M7987-C7987)^2</f>
        <v>1.9247843857133949E-3</v>
      </c>
      <c r="K7987" s="2">
        <f t="shared" si="756"/>
        <v>7976.4943511747833</v>
      </c>
      <c r="L7987" s="3">
        <v>0.111145946598127</v>
      </c>
      <c r="M7987" s="3">
        <v>0.25244754513318701</v>
      </c>
      <c r="O7987" s="3">
        <f t="shared" si="753"/>
        <v>1.2975771617906039E-2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>
        <f t="shared" si="751"/>
        <v>0.24487855819169946</v>
      </c>
      <c r="D7988">
        <f t="shared" si="752"/>
        <v>0.18584420791315412</v>
      </c>
      <c r="E7988" s="3">
        <f>(M7988-C7988)^2</f>
        <v>2.7524874064294106E-3</v>
      </c>
      <c r="K7988" s="2">
        <f t="shared" si="756"/>
        <v>7977.4943511747833</v>
      </c>
      <c r="L7988" s="3">
        <v>0.14886797474938299</v>
      </c>
      <c r="M7988" s="3">
        <v>0.29734271172941901</v>
      </c>
      <c r="O7988" s="3">
        <f t="shared" si="753"/>
        <v>2.2992649367432096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>
        <f t="shared" si="751"/>
        <v>0.13189756759392371</v>
      </c>
      <c r="D7989">
        <f t="shared" si="752"/>
        <v>0.14939231335829281</v>
      </c>
      <c r="E7989" s="3">
        <f>(M7989-C7989)^2</f>
        <v>1.8460380812873309E-2</v>
      </c>
      <c r="K7989" s="2">
        <f t="shared" si="756"/>
        <v>7978.4943511747833</v>
      </c>
      <c r="L7989" s="3">
        <v>0.14930509511478801</v>
      </c>
      <c r="M7989" s="3">
        <v>0.26776655159274998</v>
      </c>
      <c r="O7989" s="3">
        <f t="shared" si="753"/>
        <v>2.3125404424722086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>
        <f t="shared" si="751"/>
        <v>-1.4230174384587653E-2</v>
      </c>
      <c r="D7990">
        <f t="shared" si="752"/>
        <v>7.5397119412608002E-2</v>
      </c>
      <c r="E7990" s="3">
        <f>(M7990-C7990)^2</f>
        <v>3.4357132885916575E-2</v>
      </c>
      <c r="K7990" s="2">
        <f t="shared" si="756"/>
        <v>7979.4943511747833</v>
      </c>
      <c r="L7990" s="3">
        <v>0.11234782818712701</v>
      </c>
      <c r="M7990" s="3">
        <v>0.17112659750658599</v>
      </c>
      <c r="O7990" s="3">
        <f t="shared" si="753"/>
        <v>1.3251031792289841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>
        <f t="shared" si="751"/>
        <v>-0.15678177723466841</v>
      </c>
      <c r="D7991">
        <f t="shared" si="752"/>
        <v>-1.7545880907417499E-2</v>
      </c>
      <c r="E7991" s="3">
        <f>(M7991-C7991)^2</f>
        <v>3.5497839259588729E-2</v>
      </c>
      <c r="K7991" s="2">
        <f t="shared" si="756"/>
        <v>7980.4943511747833</v>
      </c>
      <c r="L7991" s="3">
        <v>4.7252350734673598E-2</v>
      </c>
      <c r="M7991" s="3">
        <v>3.1626925482559402E-2</v>
      </c>
      <c r="O7991" s="3">
        <f t="shared" si="753"/>
        <v>2.5017651726557334E-3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>
        <f t="shared" si="751"/>
        <v>-0.25993305841201347</v>
      </c>
      <c r="D7992">
        <f t="shared" si="752"/>
        <v>-0.10607948261003146</v>
      </c>
      <c r="E7992" s="3">
        <f>(M7992-C7992)^2</f>
        <v>2.0776095192390771E-2</v>
      </c>
      <c r="K7992" s="2">
        <f t="shared" si="756"/>
        <v>7981.4943511747833</v>
      </c>
      <c r="L7992" s="3">
        <v>-2.96777710915818E-2</v>
      </c>
      <c r="M7992" s="3">
        <v>-0.11579390622777599</v>
      </c>
      <c r="O7992" s="3">
        <f t="shared" si="753"/>
        <v>7.24281214517577E-4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>
        <f t="shared" si="751"/>
        <v>-0.29776140285853314</v>
      </c>
      <c r="D7993">
        <f t="shared" si="752"/>
        <v>-0.16795459241735944</v>
      </c>
      <c r="E7993" s="3">
        <f>(M7993-C7993)^2</f>
        <v>4.0383441185278682E-3</v>
      </c>
      <c r="K7993" s="2">
        <f t="shared" si="756"/>
        <v>7982.4943511747833</v>
      </c>
      <c r="L7993" s="3">
        <v>-9.9174911040424904E-2</v>
      </c>
      <c r="M7993" s="3">
        <v>-0.23421343579012199</v>
      </c>
      <c r="O7993" s="3">
        <f t="shared" si="753"/>
        <v>9.294813510292552E-3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>
        <f t="shared" si="751"/>
        <v>-0.26076029160363728</v>
      </c>
      <c r="D7994">
        <f t="shared" si="752"/>
        <v>-0.18762157648216005</v>
      </c>
      <c r="E7994" s="3">
        <f>(M7994-C7994)^2</f>
        <v>1.1030678845509582E-3</v>
      </c>
      <c r="K7994" s="2">
        <f t="shared" si="756"/>
        <v>7983.4943511747833</v>
      </c>
      <c r="L7994" s="3">
        <v>-0.143833079282711</v>
      </c>
      <c r="M7994" s="3">
        <v>-0.29397275740416101</v>
      </c>
      <c r="O7994" s="3">
        <f t="shared" si="753"/>
        <v>1.9900118950687495E-2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>
        <f t="shared" si="751"/>
        <v>-0.15822835431850105</v>
      </c>
      <c r="D7995">
        <f t="shared" si="752"/>
        <v>-0.1601379886083831</v>
      </c>
      <c r="E7995" s="3">
        <f>(M7995-C7995)^2</f>
        <v>1.4853862710754341E-2</v>
      </c>
      <c r="K7995" s="2">
        <f t="shared" si="756"/>
        <v>7984.4943511747833</v>
      </c>
      <c r="L7995" s="3">
        <v>-0.152467360542998</v>
      </c>
      <c r="M7995" s="3">
        <v>-0.28010477825173902</v>
      </c>
      <c r="O7995" s="3">
        <f t="shared" si="753"/>
        <v>2.2410707566409858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>
        <f t="shared" si="751"/>
        <v>-1.5932560749515764E-2</v>
      </c>
      <c r="D7996">
        <f t="shared" si="752"/>
        <v>-9.2410640429796229E-2</v>
      </c>
      <c r="E7996" s="3">
        <f>(M7996-C7996)^2</f>
        <v>3.2454115815158953E-2</v>
      </c>
      <c r="K7996" s="2">
        <f t="shared" si="756"/>
        <v>7985.4943511747833</v>
      </c>
      <c r="L7996" s="3">
        <v>-0.122915245516454</v>
      </c>
      <c r="M7996" s="3">
        <v>-0.19608281974227701</v>
      </c>
      <c r="O7996" s="3">
        <f t="shared" si="753"/>
        <v>1.4436009917727794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>
        <f t="shared" si="751"/>
        <v>0.130367193163023</v>
      </c>
      <c r="D7997">
        <f t="shared" si="752"/>
        <v>-1.4598729025807936E-3</v>
      </c>
      <c r="E7997" s="3">
        <f>(M7997-C7997)^2</f>
        <v>3.7371808829534822E-2</v>
      </c>
      <c r="K7997" s="2">
        <f t="shared" si="756"/>
        <v>7986.4943511747833</v>
      </c>
      <c r="L7997" s="3">
        <v>-6.2578244739488906E-2</v>
      </c>
      <c r="M7997" s="3">
        <v>-6.29507026188596E-2</v>
      </c>
      <c r="O7997" s="3">
        <f t="shared" si="753"/>
        <v>3.5775886123571281E-3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>
        <f t="shared" si="751"/>
        <v>0.24390478914601793</v>
      </c>
      <c r="D7998">
        <f t="shared" si="752"/>
        <v>8.9857770564901504E-2</v>
      </c>
      <c r="E7998" s="3">
        <f>(M7998-C7998)^2</f>
        <v>2.4950407736936023E-2</v>
      </c>
      <c r="K7998" s="2">
        <f t="shared" si="756"/>
        <v>7987.4943511747833</v>
      </c>
      <c r="L7998" s="3">
        <v>1.34318656397278E-2</v>
      </c>
      <c r="M7998" s="3">
        <v>8.5947808493259101E-2</v>
      </c>
      <c r="O7998" s="3">
        <f t="shared" si="753"/>
        <v>2.6234810599243637E-4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>
        <f t="shared" si="751"/>
        <v>0.29614746093967476</v>
      </c>
      <c r="D7999">
        <f t="shared" si="752"/>
        <v>0.15859354815814938</v>
      </c>
      <c r="E7999" s="3">
        <f>(M7999-C7999)^2</f>
        <v>6.8603621475871596E-3</v>
      </c>
      <c r="K7999" s="2">
        <f t="shared" si="756"/>
        <v>7988.4943511747833</v>
      </c>
      <c r="L7999" s="3">
        <v>8.60778819442298E-2</v>
      </c>
      <c r="M7999" s="3">
        <v>0.21332015778674601</v>
      </c>
      <c r="O7999" s="3">
        <f t="shared" si="753"/>
        <v>7.893110600773804E-3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>
        <f t="shared" si="751"/>
        <v>0.27396627155873904</v>
      </c>
      <c r="D8000">
        <f t="shared" si="752"/>
        <v>0.1874736937839081</v>
      </c>
      <c r="E8000" s="3">
        <f>(M8000-C8000)^2</f>
        <v>1.7686017365646357E-4</v>
      </c>
      <c r="K8000" s="2">
        <f t="shared" si="756"/>
        <v>7989.4943511747833</v>
      </c>
      <c r="L8000" s="3">
        <v>0.13716515872738699</v>
      </c>
      <c r="M8000" s="3">
        <v>0.28726515022035798</v>
      </c>
      <c r="O8000" s="3">
        <f t="shared" si="753"/>
        <v>1.9580532685553858E-2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>
        <f t="shared" si="751"/>
        <v>0.18293550401069966</v>
      </c>
      <c r="D8001">
        <f t="shared" si="752"/>
        <v>0.16924043139406253</v>
      </c>
      <c r="E8001" s="3">
        <f>(M8001-C8001)^2</f>
        <v>1.1305494662975042E-2</v>
      </c>
      <c r="K8001" s="2">
        <f t="shared" si="756"/>
        <v>7990.4943511747833</v>
      </c>
      <c r="L8001" s="3">
        <v>0.153898570596401</v>
      </c>
      <c r="M8001" s="3">
        <v>0.28926280371766599</v>
      </c>
      <c r="O8001" s="3">
        <f t="shared" si="753"/>
        <v>2.4543567685097693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>
        <f t="shared" si="751"/>
        <v>4.5931806249995509E-2</v>
      </c>
      <c r="D8002">
        <f t="shared" si="752"/>
        <v>0.10847590322452622</v>
      </c>
      <c r="E8002" s="3">
        <f>(M8002-C8002)^2</f>
        <v>2.9887835775953983E-2</v>
      </c>
      <c r="K8002" s="2">
        <f t="shared" si="756"/>
        <v>7991.4943511747833</v>
      </c>
      <c r="L8002" s="3">
        <v>0.132087130742127</v>
      </c>
      <c r="M8002" s="3">
        <v>0.21881279356772801</v>
      </c>
      <c r="O8002" s="3">
        <f t="shared" si="753"/>
        <v>1.8185177504516859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>
        <f t="shared" si="751"/>
        <v>-0.10261486527440766</v>
      </c>
      <c r="D8003">
        <f t="shared" si="752"/>
        <v>2.0450646441159924E-2</v>
      </c>
      <c r="E8003" s="3">
        <f>(M8003-C8003)^2</f>
        <v>3.8484484328471569E-2</v>
      </c>
      <c r="K8003" s="2">
        <f t="shared" si="756"/>
        <v>7992.4943511747833</v>
      </c>
      <c r="L8003" s="3">
        <v>7.7193649584417906E-2</v>
      </c>
      <c r="M8003" s="3">
        <v>9.3559761852730197E-2</v>
      </c>
      <c r="O8003" s="3">
        <f t="shared" si="753"/>
        <v>6.3934332791615754E-3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>
        <f t="shared" si="751"/>
        <v>-0.22537372668761857</v>
      </c>
      <c r="D8004">
        <f t="shared" si="752"/>
        <v>-7.2713996196930988E-2</v>
      </c>
      <c r="E8004" s="3">
        <f>(M8004-C8004)^2</f>
        <v>2.8984325004405537E-2</v>
      </c>
      <c r="K8004" s="2">
        <f t="shared" si="756"/>
        <v>7993.4943511747833</v>
      </c>
      <c r="L8004" s="3">
        <v>2.96654001365467E-3</v>
      </c>
      <c r="M8004" s="3">
        <v>-5.512589262091E-2</v>
      </c>
      <c r="O8004" s="3">
        <f t="shared" si="753"/>
        <v>3.285396560644969E-5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>
        <f t="shared" si="751"/>
        <v>-0.29149464532002312</v>
      </c>
      <c r="D8005">
        <f t="shared" si="752"/>
        <v>-0.14760511948343458</v>
      </c>
      <c r="E8005" s="3">
        <f>(M8005-C8005)^2</f>
        <v>1.0300163267422014E-2</v>
      </c>
      <c r="K8005" s="2">
        <f t="shared" si="756"/>
        <v>7994.4943511747833</v>
      </c>
      <c r="L8005" s="3">
        <v>-7.2003557906606605E-2</v>
      </c>
      <c r="M8005" s="3">
        <v>-0.19000492531143301</v>
      </c>
      <c r="O8005" s="3">
        <f t="shared" si="753"/>
        <v>4.7939366519068223E-3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>
        <f t="shared" si="751"/>
        <v>-0.284360986832082</v>
      </c>
      <c r="D8006">
        <f t="shared" si="752"/>
        <v>-0.18540207729497379</v>
      </c>
      <c r="E8006" s="3">
        <f>(M8006-C8006)^2</f>
        <v>4.9913392454800342E-5</v>
      </c>
      <c r="K8006" s="2">
        <f t="shared" si="756"/>
        <v>7995.4943511747833</v>
      </c>
      <c r="L8006" s="3">
        <v>-0.128939918071513</v>
      </c>
      <c r="M8006" s="3">
        <v>-0.27729604575272399</v>
      </c>
      <c r="O8006" s="3">
        <f t="shared" si="753"/>
        <v>1.5920034781192072E-2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>
        <f t="shared" ref="C8007:C8070" si="757">$B$2*EXP(-C$4*((PI()/($B$1*$B$3)))^0.5)*SIN(2*PI()*$A8007/$B$3-C$4*SQRT(PI()/($B$1*$B$3)))</f>
        <v>-0.20576548788024213</v>
      </c>
      <c r="D8007">
        <f t="shared" ref="D8007:D8070" si="758">$B$2*EXP(-D$4*((PI()/($B$1*$B$3)))^0.5)*SIN(2*PI()*$A8007/$B$3-D$4*SQRT(PI()/($B$1*$B$3)))</f>
        <v>-0.17660623833466602</v>
      </c>
      <c r="E8007" s="3">
        <f>(M8007-C8007)^2</f>
        <v>7.9872048537654988E-3</v>
      </c>
      <c r="K8007" s="2">
        <f t="shared" si="756"/>
        <v>7996.4943511747833</v>
      </c>
      <c r="L8007" s="3">
        <v>-0.15358247587023</v>
      </c>
      <c r="M8007" s="3">
        <v>-0.29513665131546601</v>
      </c>
      <c r="O8007" s="3">
        <f t="shared" ref="O8007:O8070" si="759">(L8007-$J$1)^2</f>
        <v>2.2745821177796752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>
        <f t="shared" si="757"/>
        <v>-7.545972926281963E-2</v>
      </c>
      <c r="D8008">
        <f t="shared" si="758"/>
        <v>-0.12342805646089365</v>
      </c>
      <c r="E8008" s="3">
        <f>(M8008-C8008)^2</f>
        <v>2.676454197044351E-2</v>
      </c>
      <c r="K8008" s="2">
        <f t="shared" si="756"/>
        <v>7997.4943511747833</v>
      </c>
      <c r="L8008" s="3">
        <v>-0.13975934983073701</v>
      </c>
      <c r="M8008" s="3">
        <v>-0.23905845166138701</v>
      </c>
      <c r="O8008" s="3">
        <f t="shared" si="759"/>
        <v>1.8767370270662442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>
        <f t="shared" si="757"/>
        <v>7.3809570008106534E-2</v>
      </c>
      <c r="D8009">
        <f t="shared" si="758"/>
        <v>-3.9231568673022472E-2</v>
      </c>
      <c r="E8009" s="3">
        <f>(M8009-C8009)^2</f>
        <v>3.8775970046484309E-2</v>
      </c>
      <c r="K8009" s="2">
        <f t="shared" si="756"/>
        <v>7998.4943511747833</v>
      </c>
      <c r="L8009" s="3">
        <v>-9.09326276220737E-2</v>
      </c>
      <c r="M8009" s="3">
        <v>-0.123106579777746</v>
      </c>
      <c r="O8009" s="3">
        <f t="shared" si="759"/>
        <v>7.7734780343503293E-3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>
        <f t="shared" si="757"/>
        <v>0.20453002481394084</v>
      </c>
      <c r="D8010">
        <f t="shared" si="758"/>
        <v>5.4824077830144861E-2</v>
      </c>
      <c r="E8010" s="3">
        <f>(M8010-C8010)^2</f>
        <v>3.2707419175864047E-2</v>
      </c>
      <c r="K8010" s="2">
        <f t="shared" si="756"/>
        <v>7999.4943511747833</v>
      </c>
      <c r="L8010" s="3">
        <v>-1.9331264720394301E-2</v>
      </c>
      <c r="M8010" s="3">
        <v>2.36780987090081E-2</v>
      </c>
      <c r="O8010" s="3">
        <f t="shared" si="759"/>
        <v>2.7443125745151134E-4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>
        <f t="shared" si="757"/>
        <v>0.28385070018414277</v>
      </c>
      <c r="D8011">
        <f t="shared" si="758"/>
        <v>0.13510206254123511</v>
      </c>
      <c r="E8011" s="3">
        <f>(M8011-C8011)^2</f>
        <v>1.4236844711068673E-2</v>
      </c>
      <c r="K8011" s="2">
        <f t="shared" si="756"/>
        <v>8000.4943511747833</v>
      </c>
      <c r="L8011" s="3">
        <v>5.7111733352967799E-2</v>
      </c>
      <c r="M8011" s="3">
        <v>0.16453245048583101</v>
      </c>
      <c r="O8011" s="3">
        <f t="shared" si="759"/>
        <v>3.5852588689323514E-3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>
        <f t="shared" si="757"/>
        <v>0.29183777357854412</v>
      </c>
      <c r="D8012">
        <f t="shared" si="758"/>
        <v>0.18142798460391929</v>
      </c>
      <c r="E8012" s="3">
        <f>(M8012-C8012)^2</f>
        <v>7.6502825927529054E-4</v>
      </c>
      <c r="K8012" s="2">
        <f t="shared" si="756"/>
        <v>8001.4943511747833</v>
      </c>
      <c r="L8012" s="3">
        <v>0.119250743512607</v>
      </c>
      <c r="M8012" s="3">
        <v>0.26417862935325598</v>
      </c>
      <c r="O8012" s="3">
        <f t="shared" si="759"/>
        <v>1.4887914356426588E-2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>
        <f t="shared" si="757"/>
        <v>0.22648403939904149</v>
      </c>
      <c r="D8013">
        <f t="shared" si="758"/>
        <v>0.18215982628356409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15152266518160901</v>
      </c>
      <c r="M8013" s="3">
        <v>0.29765963165392201</v>
      </c>
      <c r="O8013" s="3">
        <f t="shared" si="759"/>
        <v>2.3804775544820595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>
        <f t="shared" si="757"/>
        <v>0.10421333333994973</v>
      </c>
      <c r="D8014">
        <f t="shared" si="758"/>
        <v>0.13711367081306422</v>
      </c>
      <c r="E8014" s="3">
        <f>(M8014-C8014)^2</f>
        <v>2.3218628020515945E-2</v>
      </c>
      <c r="K8014" s="2">
        <f t="shared" si="762"/>
        <v>8003.4943511747833</v>
      </c>
      <c r="L8014" s="3">
        <v>0.145844795377504</v>
      </c>
      <c r="M8014" s="3">
        <v>0.25658993266056701</v>
      </c>
      <c r="O8014" s="3">
        <f t="shared" si="759"/>
        <v>2.2084959817156583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>
        <f t="shared" si="757"/>
        <v>-4.4246888672952865E-2</v>
      </c>
      <c r="D8015">
        <f t="shared" si="758"/>
        <v>5.7609921921670366E-2</v>
      </c>
      <c r="E8015" s="3">
        <f>(M8015-C8015)^2</f>
        <v>3.8221259544012232E-2</v>
      </c>
      <c r="K8015" s="2">
        <f t="shared" si="762"/>
        <v>8004.4943511747833</v>
      </c>
      <c r="L8015" s="3">
        <v>0.103639191815678</v>
      </c>
      <c r="M8015" s="3">
        <v>0.15125569326399299</v>
      </c>
      <c r="O8015" s="3">
        <f t="shared" si="759"/>
        <v>1.1321915426790874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>
        <f t="shared" si="757"/>
        <v>-0.18158756811242949</v>
      </c>
      <c r="D8016">
        <f t="shared" si="758"/>
        <v>-3.6371590236073101E-2</v>
      </c>
      <c r="E8016" s="3">
        <f>(M8016-C8016)^2</f>
        <v>3.5958056011019125E-2</v>
      </c>
      <c r="K8016" s="2">
        <f t="shared" si="762"/>
        <v>8005.4943511747833</v>
      </c>
      <c r="L8016" s="3">
        <v>3.5476509732746499E-2</v>
      </c>
      <c r="M8016" s="3">
        <v>8.0385271672527604E-3</v>
      </c>
      <c r="O8016" s="3">
        <f t="shared" si="759"/>
        <v>1.4624358492722415E-3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>
        <f t="shared" si="757"/>
        <v>-0.27329406275296986</v>
      </c>
      <c r="D8017">
        <f t="shared" si="758"/>
        <v>-0.12121267561500548</v>
      </c>
      <c r="E8017" s="3">
        <f>(M8017-C8017)^2</f>
        <v>1.8523788382435687E-2</v>
      </c>
      <c r="K8017" s="2">
        <f t="shared" si="762"/>
        <v>8006.4943511747833</v>
      </c>
      <c r="L8017" s="3">
        <v>-4.15714842930405E-2</v>
      </c>
      <c r="M8017" s="3">
        <v>-0.13719193792592799</v>
      </c>
      <c r="O8017" s="3">
        <f t="shared" si="759"/>
        <v>1.505920104144942E-3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>
        <f t="shared" si="757"/>
        <v>-0.29631990984851769</v>
      </c>
      <c r="D8018">
        <f t="shared" si="758"/>
        <v>-0.17559219527952086</v>
      </c>
      <c r="E8018" s="3">
        <f>(M8018-C8018)^2</f>
        <v>2.3288421656017973E-3</v>
      </c>
      <c r="K8018" s="2">
        <f t="shared" si="762"/>
        <v>8007.4943511747833</v>
      </c>
      <c r="L8018" s="3">
        <v>-0.108207642186869</v>
      </c>
      <c r="M8018" s="3">
        <v>-0.248061831088565</v>
      </c>
      <c r="O8018" s="3">
        <f t="shared" si="759"/>
        <v>1.1118087973529596E-2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>
        <f t="shared" si="757"/>
        <v>-0.2448785581916508</v>
      </c>
      <c r="D8019">
        <f t="shared" si="758"/>
        <v>-0.18584420791314638</v>
      </c>
      <c r="E8019" s="3">
        <f>(M8019-C8019)^2</f>
        <v>2.696158020322486E-3</v>
      </c>
      <c r="K8019" s="2">
        <f t="shared" si="762"/>
        <v>8008.4943511747833</v>
      </c>
      <c r="L8019" s="3">
        <v>-0.14774252482351899</v>
      </c>
      <c r="M8019" s="3">
        <v>-0.29680309979119202</v>
      </c>
      <c r="O8019" s="3">
        <f t="shared" si="759"/>
        <v>2.1018396333059342E-2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>
        <f t="shared" si="757"/>
        <v>-0.13189756759408985</v>
      </c>
      <c r="D8020">
        <f t="shared" si="758"/>
        <v>-0.14939231335836362</v>
      </c>
      <c r="E8020" s="3">
        <f>(M8020-C8020)^2</f>
        <v>1.9407449770995851E-2</v>
      </c>
      <c r="K8020" s="2">
        <f t="shared" si="762"/>
        <v>8009.4943511747833</v>
      </c>
      <c r="L8020" s="3">
        <v>-0.15027437559003401</v>
      </c>
      <c r="M8020" s="3">
        <v>-0.27120819091835702</v>
      </c>
      <c r="O8020" s="3">
        <f t="shared" si="759"/>
        <v>2.1758928007706024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>
        <f t="shared" si="757"/>
        <v>1.4230174384673059E-2</v>
      </c>
      <c r="D8021">
        <f t="shared" si="758"/>
        <v>-7.5397119412558611E-2</v>
      </c>
      <c r="E8021" s="3">
        <f>(M8021-C8021)^2</f>
        <v>3.6832396879669993E-2</v>
      </c>
      <c r="K8021" s="2">
        <f t="shared" si="762"/>
        <v>8010.4943511747833</v>
      </c>
      <c r="L8021" s="3">
        <v>-0.11516907675547899</v>
      </c>
      <c r="M8021" s="3">
        <v>-0.17768750817654899</v>
      </c>
      <c r="O8021" s="3">
        <f t="shared" si="759"/>
        <v>1.2634609506128562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>
        <f t="shared" si="757"/>
        <v>0.1567817772347411</v>
      </c>
      <c r="D8022">
        <f t="shared" si="758"/>
        <v>1.7545880907471192E-2</v>
      </c>
      <c r="E8022" s="3">
        <f>(M8022-C8022)^2</f>
        <v>3.859089888608886E-2</v>
      </c>
      <c r="K8022" s="2">
        <f t="shared" si="762"/>
        <v>8011.4943511747833</v>
      </c>
      <c r="L8022" s="3">
        <v>-5.1218968190431799E-2</v>
      </c>
      <c r="M8022" s="3">
        <v>-3.9663886718650503E-2</v>
      </c>
      <c r="O8022" s="3">
        <f t="shared" si="759"/>
        <v>2.3477581668283278E-3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>
        <f t="shared" si="757"/>
        <v>0.2599330584119231</v>
      </c>
      <c r="D8023">
        <f t="shared" si="758"/>
        <v>0.10607948260993501</v>
      </c>
      <c r="E8023" s="3">
        <f>(M8023-C8023)^2</f>
        <v>2.2994464320255183E-2</v>
      </c>
      <c r="K8023" s="2">
        <f t="shared" si="762"/>
        <v>8012.4943511747833</v>
      </c>
      <c r="L8023" s="3">
        <v>2.5559248697320298E-2</v>
      </c>
      <c r="M8023" s="3">
        <v>0.108293801224824</v>
      </c>
      <c r="O8023" s="3">
        <f t="shared" si="759"/>
        <v>8.0227993864926566E-4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>
        <f t="shared" si="757"/>
        <v>0.29776140285853336</v>
      </c>
      <c r="D8024">
        <f t="shared" si="758"/>
        <v>0.16795459241738356</v>
      </c>
      <c r="E8024" s="3">
        <f>(M8024-C8024)^2</f>
        <v>4.7104568451209724E-3</v>
      </c>
      <c r="K8024" s="2">
        <f t="shared" si="762"/>
        <v>8013.4943511747833</v>
      </c>
      <c r="L8024" s="3">
        <v>9.5935993190761001E-2</v>
      </c>
      <c r="M8024" s="3">
        <v>0.229128634845572</v>
      </c>
      <c r="O8024" s="3">
        <f t="shared" si="759"/>
        <v>9.7419448584722401E-3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>
        <f t="shared" si="757"/>
        <v>0.26076029160366138</v>
      </c>
      <c r="D8025">
        <f t="shared" si="758"/>
        <v>0.18762157648216141</v>
      </c>
      <c r="E8025" s="3">
        <f>(M8025-C8025)^2</f>
        <v>1.012288963043069E-3</v>
      </c>
      <c r="K8025" s="2">
        <f t="shared" si="762"/>
        <v>8014.4943511747833</v>
      </c>
      <c r="L8025" s="3">
        <v>0.142284973045881</v>
      </c>
      <c r="M8025" s="3">
        <v>0.29257678045838997</v>
      </c>
      <c r="O8025" s="3">
        <f t="shared" si="759"/>
        <v>2.1039581094844328E-2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>
        <f t="shared" si="757"/>
        <v>0.15822835431854335</v>
      </c>
      <c r="D8026">
        <f t="shared" si="758"/>
        <v>0.16013798860839953</v>
      </c>
      <c r="E8026" s="3">
        <f>(M8026-C8026)^2</f>
        <v>1.5504956973286962E-2</v>
      </c>
      <c r="K8026" s="2">
        <f t="shared" si="762"/>
        <v>8015.4943511747833</v>
      </c>
      <c r="L8026" s="3">
        <v>0.15299779872976901</v>
      </c>
      <c r="M8026" s="3">
        <v>0.28274725639082698</v>
      </c>
      <c r="O8026" s="3">
        <f t="shared" si="759"/>
        <v>2.4262142264575993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>
        <f t="shared" si="757"/>
        <v>1.5932560749430381E-2</v>
      </c>
      <c r="D8027">
        <f t="shared" si="758"/>
        <v>9.2410640429749294E-2</v>
      </c>
      <c r="E8027" s="3">
        <f>(M8027-C8027)^2</f>
        <v>3.4659033274011049E-2</v>
      </c>
      <c r="K8027" s="2">
        <f t="shared" si="762"/>
        <v>8016.4943511747833</v>
      </c>
      <c r="L8027" s="3">
        <v>0.12539137659235</v>
      </c>
      <c r="M8027" s="3">
        <v>0.202101927923547</v>
      </c>
      <c r="O8027" s="3">
        <f t="shared" si="759"/>
        <v>1.642413321108107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>
        <f t="shared" si="757"/>
        <v>-0.13036719316285639</v>
      </c>
      <c r="D8028">
        <f t="shared" si="758"/>
        <v>1.4598729026976615E-3</v>
      </c>
      <c r="E8028" s="3">
        <f>(M8028-C8028)^2</f>
        <v>4.0483899112328338E-2</v>
      </c>
      <c r="K8028" s="2">
        <f t="shared" si="762"/>
        <v>8017.4943511747833</v>
      </c>
      <c r="L8028" s="3">
        <v>6.6379906315749998E-2</v>
      </c>
      <c r="M8028" s="3">
        <v>7.0838917858475001E-2</v>
      </c>
      <c r="O8028" s="3">
        <f t="shared" si="759"/>
        <v>4.7810592628776613E-3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>
        <f t="shared" si="757"/>
        <v>-0.243904789146067</v>
      </c>
      <c r="D8029">
        <f t="shared" si="758"/>
        <v>-8.9857770564948855E-2</v>
      </c>
      <c r="E8029" s="3">
        <f>(M8029-C8029)^2</f>
        <v>2.7469300272568577E-2</v>
      </c>
      <c r="K8029" s="2">
        <f t="shared" si="762"/>
        <v>8018.4943511747833</v>
      </c>
      <c r="L8029" s="3">
        <v>-9.2568232886726803E-3</v>
      </c>
      <c r="M8029" s="3">
        <v>-7.8166138636994204E-2</v>
      </c>
      <c r="O8029" s="3">
        <f t="shared" si="759"/>
        <v>4.2139902168461055E-5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>
        <f t="shared" si="757"/>
        <v>-0.29614746093966959</v>
      </c>
      <c r="D8030">
        <f t="shared" si="758"/>
        <v>-0.15859354815813254</v>
      </c>
      <c r="E8030" s="3">
        <f>(M8030-C8030)^2</f>
        <v>7.8417153021221805E-3</v>
      </c>
      <c r="K8030" s="2">
        <f t="shared" si="762"/>
        <v>8019.4943511747833</v>
      </c>
      <c r="L8030" s="3">
        <v>-8.2575124075284806E-2</v>
      </c>
      <c r="M8030" s="3">
        <v>-0.207594000803308</v>
      </c>
      <c r="O8030" s="3">
        <f t="shared" si="759"/>
        <v>6.3696083577766856E-3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>
        <f t="shared" si="757"/>
        <v>-0.27396627155875852</v>
      </c>
      <c r="D8031">
        <f t="shared" si="758"/>
        <v>-0.18747369378390627</v>
      </c>
      <c r="E8031" s="3">
        <f>(M8031-C8031)^2</f>
        <v>1.2237638600399309E-4</v>
      </c>
      <c r="K8031" s="2">
        <f t="shared" si="762"/>
        <v>8020.4943511747833</v>
      </c>
      <c r="L8031" s="3">
        <v>-0.135211972778361</v>
      </c>
      <c r="M8031" s="3">
        <v>-0.28502865764874802</v>
      </c>
      <c r="O8031" s="3">
        <f t="shared" si="759"/>
        <v>1.7542121692387409E-2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>
        <f t="shared" si="757"/>
        <v>-0.18293550401063222</v>
      </c>
      <c r="D8032">
        <f t="shared" si="758"/>
        <v>-0.16924043139403916</v>
      </c>
      <c r="E8032" s="3">
        <f>(M8032-C8032)^2</f>
        <v>1.1694392609551321E-2</v>
      </c>
      <c r="K8032" s="2">
        <f t="shared" si="762"/>
        <v>8021.4943511747833</v>
      </c>
      <c r="L8032" s="3">
        <v>-0.15398414410491501</v>
      </c>
      <c r="M8032" s="3">
        <v>-0.29107611899663699</v>
      </c>
      <c r="O8032" s="3">
        <f t="shared" si="759"/>
        <v>2.2867139454456821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>
        <f t="shared" si="757"/>
        <v>-4.5931806249911021E-2</v>
      </c>
      <c r="D8033">
        <f t="shared" si="758"/>
        <v>-0.1084759032244822</v>
      </c>
      <c r="E8033" s="3">
        <f>(M8033-C8033)^2</f>
        <v>3.1787307835232592E-2</v>
      </c>
      <c r="K8033" s="2">
        <f t="shared" si="762"/>
        <v>8022.4943511747833</v>
      </c>
      <c r="L8033" s="3">
        <v>-0.13419003129211299</v>
      </c>
      <c r="M8033" s="3">
        <v>-0.22422176063666999</v>
      </c>
      <c r="O8033" s="3">
        <f t="shared" si="759"/>
        <v>1.7272460553194421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>
        <f t="shared" si="757"/>
        <v>0.10261486527436083</v>
      </c>
      <c r="D8034">
        <f t="shared" si="758"/>
        <v>-2.0450646441191208E-2</v>
      </c>
      <c r="E8034" s="3">
        <f>(M8034-C8034)^2</f>
        <v>4.1544441731941294E-2</v>
      </c>
      <c r="K8034" s="2">
        <f t="shared" si="762"/>
        <v>8023.4943511747833</v>
      </c>
      <c r="L8034" s="3">
        <v>-8.0787192687684195E-2</v>
      </c>
      <c r="M8034" s="3">
        <v>-0.10120967135443</v>
      </c>
      <c r="O8034" s="3">
        <f t="shared" si="759"/>
        <v>6.0874160698262594E-3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>
        <f t="shared" si="757"/>
        <v>0.22537372668758596</v>
      </c>
      <c r="D8035">
        <f t="shared" si="758"/>
        <v>7.2713996196901956E-2</v>
      </c>
      <c r="E8035" s="3">
        <f>(M8035-C8035)^2</f>
        <v>3.1763337464327059E-2</v>
      </c>
      <c r="K8035" s="2">
        <f t="shared" si="762"/>
        <v>8024.4943511747833</v>
      </c>
      <c r="L8035" s="3">
        <v>-7.15070050726527E-3</v>
      </c>
      <c r="M8035" s="3">
        <v>4.7151007977745102E-2</v>
      </c>
      <c r="O8035" s="3">
        <f t="shared" si="759"/>
        <v>1.9231756228232981E-5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>
        <f t="shared" si="757"/>
        <v>0.29149464532004055</v>
      </c>
      <c r="D8036">
        <f t="shared" si="758"/>
        <v>0.14760511948346791</v>
      </c>
      <c r="E8036" s="3">
        <f>(M8036-C8036)^2</f>
        <v>1.1619162792077649E-2</v>
      </c>
      <c r="K8036" s="2">
        <f t="shared" si="762"/>
        <v>8025.4943511747833</v>
      </c>
      <c r="L8036" s="3">
        <v>6.8276728974923595E-2</v>
      </c>
      <c r="M8036" s="3">
        <v>0.18370242485827601</v>
      </c>
      <c r="O8036" s="3">
        <f t="shared" si="759"/>
        <v>5.0469695792505669E-3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>
        <f t="shared" si="757"/>
        <v>0.28436098683205663</v>
      </c>
      <c r="D8037">
        <f t="shared" si="758"/>
        <v>0.18540207729498237</v>
      </c>
      <c r="E8037" s="3">
        <f>(M8037-C8037)^2</f>
        <v>1.0234472565792667E-4</v>
      </c>
      <c r="K8037" s="2">
        <f t="shared" si="762"/>
        <v>8026.4943511747833</v>
      </c>
      <c r="L8037" s="3">
        <v>0.126603828127266</v>
      </c>
      <c r="M8037" s="3">
        <v>0.27424442982594399</v>
      </c>
      <c r="O8037" s="3">
        <f t="shared" si="759"/>
        <v>1.673637076314614E-2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>
        <f t="shared" si="757"/>
        <v>0.20576548788018031</v>
      </c>
      <c r="D8038">
        <f t="shared" si="758"/>
        <v>0.17660623833464767</v>
      </c>
      <c r="E8038" s="3">
        <f>(M8038-C8038)^2</f>
        <v>8.1603631143779085E-3</v>
      </c>
      <c r="K8038" s="2">
        <f t="shared" si="762"/>
        <v>8027.4943511747833</v>
      </c>
      <c r="L8038" s="3">
        <v>0.15322221313200499</v>
      </c>
      <c r="M8038" s="3">
        <v>0.29610021605477499</v>
      </c>
      <c r="O8038" s="3">
        <f t="shared" si="759"/>
        <v>2.4332103590830857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>
        <f t="shared" si="757"/>
        <v>7.5459729262867911E-2</v>
      </c>
      <c r="D8039">
        <f t="shared" si="758"/>
        <v>0.12342805646091738</v>
      </c>
      <c r="E8039" s="3">
        <f>(M8039-C8039)^2</f>
        <v>2.8337055032686468E-2</v>
      </c>
      <c r="K8039" s="2">
        <f t="shared" si="762"/>
        <v>8028.4943511747833</v>
      </c>
      <c r="L8039" s="3">
        <v>0.14146514433623</v>
      </c>
      <c r="M8039" s="3">
        <v>0.243795866300304</v>
      </c>
      <c r="O8039" s="3">
        <f t="shared" si="759"/>
        <v>2.0802420461066784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>
        <f t="shared" si="757"/>
        <v>-7.3809570007927011E-2</v>
      </c>
      <c r="D8040">
        <f t="shared" si="758"/>
        <v>3.9231568673136763E-2</v>
      </c>
      <c r="E8040" s="3">
        <f>(M8040-C8040)^2</f>
        <v>4.1714345003689708E-2</v>
      </c>
      <c r="K8040" s="2">
        <f t="shared" si="762"/>
        <v>8029.4943511747833</v>
      </c>
      <c r="L8040" s="3">
        <v>9.4277252555404506E-2</v>
      </c>
      <c r="M8040" s="3">
        <v>0.130431329431166</v>
      </c>
      <c r="O8040" s="3">
        <f t="shared" si="759"/>
        <v>9.4172565944546406E-3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>
        <f t="shared" si="757"/>
        <v>-0.20453002481400298</v>
      </c>
      <c r="D8041">
        <f t="shared" si="758"/>
        <v>-5.4824077830196445E-2</v>
      </c>
      <c r="E8041" s="3">
        <f>(M8041-C8041)^2</f>
        <v>3.569434908670692E-2</v>
      </c>
      <c r="K8041" s="2">
        <f t="shared" si="762"/>
        <v>8030.4943511747833</v>
      </c>
      <c r="L8041" s="3">
        <v>2.3477038018462501E-2</v>
      </c>
      <c r="M8041" s="3">
        <v>-1.5600543031230599E-2</v>
      </c>
      <c r="O8041" s="3">
        <f t="shared" si="759"/>
        <v>6.8866019325808619E-4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>
        <f t="shared" si="757"/>
        <v>-0.28385070018408676</v>
      </c>
      <c r="D8042">
        <f t="shared" si="758"/>
        <v>-0.13510206254115392</v>
      </c>
      <c r="E8042" s="3">
        <f>(M8042-C8042)^2</f>
        <v>1.5907651202442905E-2</v>
      </c>
      <c r="K8042" s="2">
        <f t="shared" si="762"/>
        <v>8031.4943511747833</v>
      </c>
      <c r="L8042" s="3">
        <v>-5.3203146331173803E-2</v>
      </c>
      <c r="M8042" s="3">
        <v>-0.157725162712713</v>
      </c>
      <c r="O8042" s="3">
        <f t="shared" si="759"/>
        <v>2.5439765566711982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>
        <f t="shared" si="757"/>
        <v>-0.29183777357852719</v>
      </c>
      <c r="D8043">
        <f t="shared" si="758"/>
        <v>-0.1814279846039332</v>
      </c>
      <c r="E8043" s="3">
        <f>(M8043-C8043)^2</f>
        <v>9.9169798521751449E-4</v>
      </c>
      <c r="K8043" s="2">
        <f t="shared" si="762"/>
        <v>8032.4943511747833</v>
      </c>
      <c r="L8043" s="3">
        <v>-0.116558272633809</v>
      </c>
      <c r="M8043" s="3">
        <v>-0.260346536936923</v>
      </c>
      <c r="O8043" s="3">
        <f t="shared" si="759"/>
        <v>1.2948841103969917E-2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>
        <f t="shared" si="757"/>
        <v>-0.22648403939898601</v>
      </c>
      <c r="D8044">
        <f t="shared" si="758"/>
        <v>-0.18215982628355096</v>
      </c>
      <c r="E8044" s="3">
        <f>(M8044-C8044)^2</f>
        <v>5.0806197885352412E-3</v>
      </c>
      <c r="K8044" s="2">
        <f t="shared" si="762"/>
        <v>8033.4943511747833</v>
      </c>
      <c r="L8044" s="3">
        <v>-0.15072065648027899</v>
      </c>
      <c r="M8044" s="3">
        <v>-0.29776250591261999</v>
      </c>
      <c r="O8044" s="3">
        <f t="shared" si="759"/>
        <v>2.1890788139380869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>
        <f t="shared" si="757"/>
        <v>-0.10421333334012332</v>
      </c>
      <c r="D8045">
        <f t="shared" si="758"/>
        <v>-0.1371136708131441</v>
      </c>
      <c r="E8045" s="3">
        <f>(M8045-C8045)^2</f>
        <v>2.4457417592530867E-2</v>
      </c>
      <c r="K8045" s="2">
        <f t="shared" si="762"/>
        <v>8034.4943511747833</v>
      </c>
      <c r="L8045" s="3">
        <v>-0.147134116908191</v>
      </c>
      <c r="M8045" s="3">
        <v>-0.26060200809801898</v>
      </c>
      <c r="O8045" s="3">
        <f t="shared" si="759"/>
        <v>2.084235590841783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>
        <f t="shared" si="757"/>
        <v>4.4246888673037416E-2</v>
      </c>
      <c r="D8046">
        <f t="shared" si="758"/>
        <v>-5.7609921921619039E-2</v>
      </c>
      <c r="E8046" s="3">
        <f>(M8046-C8046)^2</f>
        <v>4.0973455354663069E-2</v>
      </c>
      <c r="K8046" s="2">
        <f t="shared" si="762"/>
        <v>8035.4943511747833</v>
      </c>
      <c r="L8046" s="3">
        <v>-0.106696925002651</v>
      </c>
      <c r="M8046" s="3">
        <v>-0.15817212069778</v>
      </c>
      <c r="O8046" s="3">
        <f t="shared" si="759"/>
        <v>1.0801783116954438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>
        <f t="shared" si="757"/>
        <v>0.1815875681122826</v>
      </c>
      <c r="D8047">
        <f t="shared" si="758"/>
        <v>3.6371590235958449E-2</v>
      </c>
      <c r="E8047" s="3">
        <f>(M8047-C8047)^2</f>
        <v>3.9091068016771473E-2</v>
      </c>
      <c r="K8047" s="2">
        <f t="shared" si="762"/>
        <v>8036.4943511747833</v>
      </c>
      <c r="L8047" s="3">
        <v>-3.9536826330528303E-2</v>
      </c>
      <c r="M8047" s="3">
        <v>-1.6127044440182699E-2</v>
      </c>
      <c r="O8047" s="3">
        <f t="shared" si="759"/>
        <v>1.3521453047977026E-3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>
        <f t="shared" si="757"/>
        <v>0.27329406275295004</v>
      </c>
      <c r="D8048">
        <f t="shared" si="758"/>
        <v>0.12121267561498145</v>
      </c>
      <c r="E8048" s="3">
        <f>(M8048-C8048)^2</f>
        <v>2.0545470516730481E-2</v>
      </c>
      <c r="K8048" s="2">
        <f t="shared" si="762"/>
        <v>8037.4943511747833</v>
      </c>
      <c r="L8048" s="3">
        <v>3.7525515764739302E-2</v>
      </c>
      <c r="M8048" s="3">
        <v>0.12995715014237899</v>
      </c>
      <c r="O8048" s="3">
        <f t="shared" si="759"/>
        <v>1.6233496639253518E-3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>
        <f t="shared" si="757"/>
        <v>0.29631990984850931</v>
      </c>
      <c r="D8049">
        <f t="shared" si="758"/>
        <v>0.17559219527953998</v>
      </c>
      <c r="E8049" s="3">
        <f>(M8049-C8049)^2</f>
        <v>2.790706675397321E-3</v>
      </c>
      <c r="K8049" s="2">
        <f t="shared" si="762"/>
        <v>8038.4943511747833</v>
      </c>
      <c r="L8049" s="3">
        <v>0.105189359645328</v>
      </c>
      <c r="M8049" s="3">
        <v>0.24349277027615199</v>
      </c>
      <c r="O8049" s="3">
        <f t="shared" si="759"/>
        <v>1.1654208080795243E-2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>
        <f t="shared" si="757"/>
        <v>0.24487855819175622</v>
      </c>
      <c r="D8050">
        <f t="shared" si="758"/>
        <v>0.18584420791316317</v>
      </c>
      <c r="E8050" s="3">
        <f>(M8050-C8050)^2</f>
        <v>2.6179142623153971E-3</v>
      </c>
      <c r="K8050" s="2">
        <f t="shared" si="762"/>
        <v>8039.4943511747833</v>
      </c>
      <c r="L8050" s="3">
        <v>0.14650787585533301</v>
      </c>
      <c r="M8050" s="3">
        <v>0.296044115574779</v>
      </c>
      <c r="O8050" s="3">
        <f t="shared" si="759"/>
        <v>2.2282480396167679E-2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>
        <f t="shared" si="757"/>
        <v>0.13189756759401317</v>
      </c>
      <c r="D8051">
        <f t="shared" si="758"/>
        <v>0.14939231335833092</v>
      </c>
      <c r="E8051" s="3">
        <f>(M8051-C8051)^2</f>
        <v>2.0321017966728545E-2</v>
      </c>
      <c r="K8051" s="2">
        <f t="shared" si="762"/>
        <v>8040.4943511747833</v>
      </c>
      <c r="L8051" s="3">
        <v>0.151132585688491</v>
      </c>
      <c r="M8051" s="3">
        <v>0.27444937560334198</v>
      </c>
      <c r="O8051" s="3">
        <f t="shared" si="759"/>
        <v>2.3684558565983206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>
        <f t="shared" si="757"/>
        <v>-1.4230174384623215E-2</v>
      </c>
      <c r="D8052">
        <f t="shared" si="758"/>
        <v>7.5397119412587435E-2</v>
      </c>
      <c r="E8052" s="3">
        <f>(M8052-C8052)^2</f>
        <v>3.9341636079630003E-2</v>
      </c>
      <c r="K8052" s="2">
        <f t="shared" si="762"/>
        <v>8041.4943511747833</v>
      </c>
      <c r="L8052" s="3">
        <v>0.117905201877472</v>
      </c>
      <c r="M8052" s="3">
        <v>0.18411708695172599</v>
      </c>
      <c r="O8052" s="3">
        <f t="shared" si="759"/>
        <v>1.4561369511029924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>
        <f t="shared" si="757"/>
        <v>-0.15678177723469869</v>
      </c>
      <c r="D8053">
        <f t="shared" si="758"/>
        <v>-1.7545880907439856E-2</v>
      </c>
      <c r="E8053" s="3">
        <f>(M8053-C8053)^2</f>
        <v>4.1801155531716434E-2</v>
      </c>
      <c r="K8053" s="2">
        <f t="shared" si="762"/>
        <v>8042.4943511747833</v>
      </c>
      <c r="L8053" s="3">
        <v>5.5147728825468902E-2</v>
      </c>
      <c r="M8053" s="3">
        <v>4.7671531693565999E-2</v>
      </c>
      <c r="O8053" s="3">
        <f t="shared" si="759"/>
        <v>3.3539186618581044E-3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>
        <f t="shared" si="757"/>
        <v>-0.25993305841196479</v>
      </c>
      <c r="D8054">
        <f t="shared" si="758"/>
        <v>-0.1060794826099795</v>
      </c>
      <c r="E8054" s="3">
        <f>(M8054-C8054)^2</f>
        <v>2.5350818610753622E-2</v>
      </c>
      <c r="K8054" s="2">
        <f t="shared" si="762"/>
        <v>8043.4943511747833</v>
      </c>
      <c r="L8054" s="3">
        <v>-2.1421835022545199E-2</v>
      </c>
      <c r="M8054" s="3">
        <v>-0.10071365440996</v>
      </c>
      <c r="O8054" s="3">
        <f t="shared" si="759"/>
        <v>3.4806637825755788E-4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>
        <f t="shared" si="757"/>
        <v>-0.29776140285853359</v>
      </c>
      <c r="D8055">
        <f t="shared" si="758"/>
        <v>-0.16795459241740768</v>
      </c>
      <c r="E8055" s="3">
        <f>(M8055-C8055)^2</f>
        <v>5.4592772240402319E-3</v>
      </c>
      <c r="K8055" s="2">
        <f t="shared" si="762"/>
        <v>8044.4943511747833</v>
      </c>
      <c r="L8055" s="3">
        <v>-9.2626167397746303E-2</v>
      </c>
      <c r="M8055" s="3">
        <v>-0.22387448098436</v>
      </c>
      <c r="O8055" s="3">
        <f t="shared" si="759"/>
        <v>8.0749758709978605E-3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>
        <f t="shared" si="757"/>
        <v>-0.26076029160368547</v>
      </c>
      <c r="D8056">
        <f t="shared" si="758"/>
        <v>-0.18762157648216274</v>
      </c>
      <c r="E8056" s="3">
        <f>(M8056-C8056)^2</f>
        <v>9.1229752609212457E-4</v>
      </c>
      <c r="K8056" s="2">
        <f t="shared" si="762"/>
        <v>8045.4943511747833</v>
      </c>
      <c r="L8056" s="3">
        <v>-0.14063170153715601</v>
      </c>
      <c r="M8056" s="3">
        <v>-0.29096455497977403</v>
      </c>
      <c r="O8056" s="3">
        <f t="shared" si="759"/>
        <v>1.9007145258144065E-2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>
        <f t="shared" si="757"/>
        <v>-0.15822835431858562</v>
      </c>
      <c r="D8057">
        <f t="shared" si="758"/>
        <v>-0.16013798860841597</v>
      </c>
      <c r="E8057" s="3">
        <f>(M8057-C8057)^2</f>
        <v>1.6116911065671046E-2</v>
      </c>
      <c r="K8057" s="2">
        <f t="shared" si="762"/>
        <v>8046.4943511747833</v>
      </c>
      <c r="L8057" s="3">
        <v>-0.15341515361084501</v>
      </c>
      <c r="M8057" s="3">
        <v>-0.28518075116744801</v>
      </c>
      <c r="O8057" s="3">
        <f t="shared" si="759"/>
        <v>2.26953790325835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>
        <f t="shared" si="757"/>
        <v>-1.5932560749344998E-2</v>
      </c>
      <c r="D8058">
        <f t="shared" si="758"/>
        <v>-9.2410640429702345E-2</v>
      </c>
      <c r="E8058" s="3">
        <f>(M8058-C8058)^2</f>
        <v>3.6879015292372461E-2</v>
      </c>
      <c r="K8058" s="2">
        <f t="shared" si="762"/>
        <v>8047.4943511747833</v>
      </c>
      <c r="L8058" s="3">
        <v>-0.127774828744181</v>
      </c>
      <c r="M8058" s="3">
        <v>-0.20797165909229301</v>
      </c>
      <c r="O8058" s="3">
        <f t="shared" si="759"/>
        <v>1.5627382807595493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>
        <f t="shared" si="757"/>
        <v>0.13036719316293327</v>
      </c>
      <c r="D8059">
        <f t="shared" si="758"/>
        <v>-1.4598729026437367E-3</v>
      </c>
      <c r="E8059" s="3">
        <f>(M8059-C8059)^2</f>
        <v>4.3698544384435038E-2</v>
      </c>
      <c r="K8059" s="2">
        <f t="shared" si="762"/>
        <v>8048.4943511747833</v>
      </c>
      <c r="L8059" s="3">
        <v>-7.0132505361045205E-2</v>
      </c>
      <c r="M8059" s="3">
        <v>-7.8674774834966696E-2</v>
      </c>
      <c r="O8059" s="3">
        <f t="shared" si="759"/>
        <v>4.5383406441783557E-3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>
        <f t="shared" si="757"/>
        <v>0.24390478914611605</v>
      </c>
      <c r="D8060">
        <f t="shared" si="758"/>
        <v>8.9857770564996206E-2</v>
      </c>
      <c r="E8060" s="3">
        <f>(M8060-C8060)^2</f>
        <v>3.0129354822023752E-2</v>
      </c>
      <c r="K8060" s="2">
        <f t="shared" si="762"/>
        <v>8049.4943511747833</v>
      </c>
      <c r="L8060" s="3">
        <v>5.0749390602414599E-3</v>
      </c>
      <c r="M8060" s="3">
        <v>7.0326694842647697E-2</v>
      </c>
      <c r="O8060" s="3">
        <f t="shared" si="759"/>
        <v>6.1469315234417675E-5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>
        <f t="shared" si="757"/>
        <v>0.29614746093966438</v>
      </c>
      <c r="D8061">
        <f t="shared" si="758"/>
        <v>0.15859354815811572</v>
      </c>
      <c r="E8061" s="3">
        <f>(M8061-C8061)^2</f>
        <v>8.9176015778251946E-3</v>
      </c>
      <c r="K8061" s="2">
        <f t="shared" si="762"/>
        <v>8050.4943511747833</v>
      </c>
      <c r="L8061" s="3">
        <v>7.90113335112545E-2</v>
      </c>
      <c r="M8061" s="3">
        <v>0.20171440752177899</v>
      </c>
      <c r="O8061" s="3">
        <f t="shared" si="759"/>
        <v>6.6874174412347781E-3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>
        <f t="shared" si="757"/>
        <v>0.27396627155877812</v>
      </c>
      <c r="D8062">
        <f t="shared" si="758"/>
        <v>0.18747369378390444</v>
      </c>
      <c r="E8062" s="3">
        <f>(M8062-C8062)^2</f>
        <v>7.4222083415165246E-5</v>
      </c>
      <c r="K8062" s="2">
        <f t="shared" si="762"/>
        <v>8051.4943511747833</v>
      </c>
      <c r="L8062" s="3">
        <v>0.133158849333645</v>
      </c>
      <c r="M8062" s="3">
        <v>0.28258149549174499</v>
      </c>
      <c r="O8062" s="3">
        <f t="shared" si="759"/>
        <v>1.8475373794981528E-2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>
        <f t="shared" si="757"/>
        <v>0.18293550401056477</v>
      </c>
      <c r="D8063">
        <f t="shared" si="758"/>
        <v>0.16924043139401579</v>
      </c>
      <c r="E8063" s="3">
        <f>(M8063-C8063)^2</f>
        <v>1.2042602227515126E-2</v>
      </c>
      <c r="K8063" s="2">
        <f t="shared" si="762"/>
        <v>8052.4943511747833</v>
      </c>
      <c r="L8063" s="3">
        <v>0.15395590528289499</v>
      </c>
      <c r="M8063" s="3">
        <v>0.29267429490747199</v>
      </c>
      <c r="O8063" s="3">
        <f t="shared" si="759"/>
        <v>2.4561535519931701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>
        <f t="shared" si="757"/>
        <v>4.5931806250094118E-2</v>
      </c>
      <c r="D8064">
        <f t="shared" si="758"/>
        <v>0.10847590322457761</v>
      </c>
      <c r="E8064" s="3">
        <f>(M8064-C8064)^2</f>
        <v>3.3684433774832115E-2</v>
      </c>
      <c r="K8064" s="2">
        <f t="shared" si="762"/>
        <v>8053.4943511747833</v>
      </c>
      <c r="L8064" s="3">
        <v>0.136193749680945</v>
      </c>
      <c r="M8064" s="3">
        <v>0.22946500154411201</v>
      </c>
      <c r="O8064" s="3">
        <f t="shared" si="759"/>
        <v>1.9309616898252557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>
        <f t="shared" si="757"/>
        <v>-0.10261486527444109</v>
      </c>
      <c r="D8065">
        <f t="shared" si="758"/>
        <v>2.0450646441137602E-2</v>
      </c>
      <c r="E8065" s="3">
        <f>(M8065-C8065)^2</f>
        <v>4.4689807927825384E-2</v>
      </c>
      <c r="K8065" s="2">
        <f t="shared" si="762"/>
        <v>8054.4943511747833</v>
      </c>
      <c r="L8065" s="3">
        <v>8.4321024586719001E-2</v>
      </c>
      <c r="M8065" s="3">
        <v>0.10878477504650499</v>
      </c>
      <c r="O8065" s="3">
        <f t="shared" si="759"/>
        <v>7.5840275602807559E-3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>
        <f t="shared" si="757"/>
        <v>-0.22537372668764183</v>
      </c>
      <c r="D8066">
        <f t="shared" si="758"/>
        <v>-7.2713996196951694E-2</v>
      </c>
      <c r="E8066" s="3">
        <f>(M8066-C8066)^2</f>
        <v>3.4682526727091628E-2</v>
      </c>
      <c r="K8066" s="2">
        <f t="shared" si="762"/>
        <v>8055.4943511747833</v>
      </c>
      <c r="L8066" s="3">
        <v>1.1329575795088E-2</v>
      </c>
      <c r="M8066" s="3">
        <v>-3.91412732132497E-2</v>
      </c>
      <c r="O8066" s="3">
        <f t="shared" si="759"/>
        <v>1.9866546383631243E-4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>
        <f t="shared" si="757"/>
        <v>-0.29149464532000274</v>
      </c>
      <c r="D8067">
        <f t="shared" si="758"/>
        <v>-0.14760511948339566</v>
      </c>
      <c r="E8067" s="3">
        <f>(M8067-C8067)^2</f>
        <v>1.3048606796260069E-2</v>
      </c>
      <c r="K8067" s="2">
        <f t="shared" si="762"/>
        <v>8056.4943511747833</v>
      </c>
      <c r="L8067" s="3">
        <v>-6.4499435538008396E-2</v>
      </c>
      <c r="M8067" s="3">
        <v>-0.17726414678191499</v>
      </c>
      <c r="O8067" s="3">
        <f t="shared" si="759"/>
        <v>3.8111037527299701E-3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>
        <f t="shared" si="757"/>
        <v>-0.28436098683203126</v>
      </c>
      <c r="D8068">
        <f t="shared" si="758"/>
        <v>-0.18540207729499097</v>
      </c>
      <c r="E8068" s="3">
        <f>(M8068-C8068)^2</f>
        <v>1.7878021028293163E-4</v>
      </c>
      <c r="K8068" s="2">
        <f t="shared" si="762"/>
        <v>8057.4943511747833</v>
      </c>
      <c r="L8068" s="3">
        <v>-0.124174163115161</v>
      </c>
      <c r="M8068" s="3">
        <v>-0.27099011512211901</v>
      </c>
      <c r="O8068" s="3">
        <f t="shared" si="759"/>
        <v>1.474011255838182E-2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>
        <f t="shared" si="757"/>
        <v>-0.20576548788031426</v>
      </c>
      <c r="D8069">
        <f t="shared" si="758"/>
        <v>-0.17660623833468739</v>
      </c>
      <c r="E8069" s="3">
        <f>(M8069-C8069)^2</f>
        <v>8.2954644178639732E-3</v>
      </c>
      <c r="K8069" s="2">
        <f t="shared" si="762"/>
        <v>8058.4943511747833</v>
      </c>
      <c r="L8069" s="3">
        <v>-0.15274870121953901</v>
      </c>
      <c r="M8069" s="3">
        <v>-0.29684492802936202</v>
      </c>
      <c r="O8069" s="3">
        <f t="shared" si="759"/>
        <v>2.2495021278166126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>
        <f t="shared" si="757"/>
        <v>-7.54597292627852E-2</v>
      </c>
      <c r="D8070">
        <f t="shared" si="758"/>
        <v>-0.12342805646087675</v>
      </c>
      <c r="E8070" s="3">
        <f>(M8070-C8070)^2</f>
        <v>2.9892113225517252E-2</v>
      </c>
      <c r="K8070" s="2">
        <f t="shared" si="762"/>
        <v>8059.4943511747833</v>
      </c>
      <c r="L8070" s="3">
        <v>-0.14306637951933601</v>
      </c>
      <c r="M8070" s="3">
        <v>-0.24835308721940899</v>
      </c>
      <c r="O8070" s="3">
        <f t="shared" si="759"/>
        <v>1.9684393509967698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>
        <f t="shared" ref="C8071:C8134" si="763">$B$2*EXP(-C$4*((PI()/($B$1*$B$3)))^0.5)*SIN(2*PI()*$A8071/$B$3-C$4*SQRT(PI()/($B$1*$B$3)))</f>
        <v>7.3809570008009848E-2</v>
      </c>
      <c r="D8071">
        <f t="shared" ref="D8071:D8134" si="764">$B$2*EXP(-D$4*((PI()/($B$1*$B$3)))^0.5)*SIN(2*PI()*$A8071/$B$3-D$4*SQRT(PI()/($B$1*$B$3)))</f>
        <v>-3.9231568673084027E-2</v>
      </c>
      <c r="E8071" s="3">
        <f>(M8071-C8071)^2</f>
        <v>4.4719241603144014E-2</v>
      </c>
      <c r="K8071" s="2">
        <f t="shared" si="762"/>
        <v>8060.4943511747833</v>
      </c>
      <c r="L8071" s="3">
        <v>-9.7552195549130305E-2</v>
      </c>
      <c r="M8071" s="3">
        <v>-0.13765967504465501</v>
      </c>
      <c r="O8071" s="3">
        <f t="shared" ref="O8071:O8134" si="765">(L8071-$J$1)^2</f>
        <v>8.9845559702787046E-3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>
        <f t="shared" si="763"/>
        <v>0.20453002481386831</v>
      </c>
      <c r="D8072">
        <f t="shared" si="764"/>
        <v>5.482407783008466E-2</v>
      </c>
      <c r="E8072" s="3">
        <f>(M8072-C8072)^2</f>
        <v>3.8816316172316651E-2</v>
      </c>
      <c r="K8072" s="2">
        <f t="shared" si="762"/>
        <v>8061.4943511747833</v>
      </c>
      <c r="L8072" s="3">
        <v>-2.7605459033758599E-2</v>
      </c>
      <c r="M8072" s="3">
        <v>7.5114567236584601E-3</v>
      </c>
      <c r="O8072" s="3">
        <f t="shared" si="765"/>
        <v>6.1703360628634926E-4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>
        <f t="shared" si="763"/>
        <v>0.28385070018411257</v>
      </c>
      <c r="D8073">
        <f t="shared" si="764"/>
        <v>0.13510206254119139</v>
      </c>
      <c r="E8073" s="3">
        <f>(M8073-C8073)^2</f>
        <v>1.7702143539208785E-2</v>
      </c>
      <c r="K8073" s="2">
        <f t="shared" si="762"/>
        <v>8062.4943511747833</v>
      </c>
      <c r="L8073" s="3">
        <v>4.9255235948452901E-2</v>
      </c>
      <c r="M8073" s="3">
        <v>0.150801297557837</v>
      </c>
      <c r="O8073" s="3">
        <f t="shared" si="765"/>
        <v>2.7061359395005647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>
        <f t="shared" si="763"/>
        <v>0.29183777357853713</v>
      </c>
      <c r="D8074">
        <f t="shared" si="764"/>
        <v>0.18142798460392506</v>
      </c>
      <c r="E8074" s="3">
        <f>(M8074-C8074)^2</f>
        <v>1.2613689003291267E-3</v>
      </c>
      <c r="K8074" s="2">
        <f t="shared" si="762"/>
        <v>8063.4943511747833</v>
      </c>
      <c r="L8074" s="3">
        <v>0.11377965153007399</v>
      </c>
      <c r="M8074" s="3">
        <v>0.256322017915323</v>
      </c>
      <c r="O8074" s="3">
        <f t="shared" si="765"/>
        <v>1.3582725232332107E-2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>
        <f t="shared" si="763"/>
        <v>0.2264840393990184</v>
      </c>
      <c r="D8075">
        <f t="shared" si="764"/>
        <v>0.18215982628355862</v>
      </c>
      <c r="E8075" s="3">
        <f>(M8075-C8075)^2</f>
        <v>5.0639248366244321E-3</v>
      </c>
      <c r="K8075" s="2">
        <f t="shared" si="762"/>
        <v>8064.4943511747833</v>
      </c>
      <c r="L8075" s="3">
        <v>0.14980724754827299</v>
      </c>
      <c r="M8075" s="3">
        <v>0.29764529877955798</v>
      </c>
      <c r="O8075" s="3">
        <f t="shared" si="765"/>
        <v>2.3278381617592377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>
        <f t="shared" si="763"/>
        <v>0.10421333334004322</v>
      </c>
      <c r="D8076">
        <f t="shared" si="764"/>
        <v>0.13711367081310724</v>
      </c>
      <c r="E8076" s="3">
        <f>(M8076-C8076)^2</f>
        <v>2.5666646445530454E-2</v>
      </c>
      <c r="K8076" s="2">
        <f t="shared" si="762"/>
        <v>8065.4943511747833</v>
      </c>
      <c r="L8076" s="3">
        <v>0.14831468908131401</v>
      </c>
      <c r="M8076" s="3">
        <v>0.26442146810707201</v>
      </c>
      <c r="O8076" s="3">
        <f t="shared" si="765"/>
        <v>2.2825162459369275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>
        <f t="shared" si="763"/>
        <v>-4.4246888673121973E-2</v>
      </c>
      <c r="D8077">
        <f t="shared" si="764"/>
        <v>5.7609921921567719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10967579665640501</v>
      </c>
      <c r="M8077" s="3">
        <v>0.16497164039547099</v>
      </c>
      <c r="O8077" s="3">
        <f t="shared" si="765"/>
        <v>1.2642999739903571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>
        <f t="shared" si="763"/>
        <v>-0.18158756811235038</v>
      </c>
      <c r="D8078">
        <f t="shared" si="764"/>
        <v>-3.6371590236011352E-2</v>
      </c>
      <c r="E8078" s="3">
        <f>(M8078-C8078)^2</f>
        <v>4.2350022133603255E-2</v>
      </c>
      <c r="K8078" s="2">
        <f t="shared" si="768"/>
        <v>8067.4943511747833</v>
      </c>
      <c r="L8078" s="3">
        <v>4.3567920579653599E-2</v>
      </c>
      <c r="M8078" s="3">
        <v>2.4203641937066599E-2</v>
      </c>
      <c r="O8078" s="3">
        <f t="shared" si="765"/>
        <v>2.1467671325657691E-3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>
        <f t="shared" si="763"/>
        <v>-0.27329406275293022</v>
      </c>
      <c r="D8079">
        <f t="shared" si="764"/>
        <v>-0.12121267561495741</v>
      </c>
      <c r="E8079" s="3">
        <f>(M8079-C8079)^2</f>
        <v>2.2700772083339114E-2</v>
      </c>
      <c r="K8079" s="2">
        <f t="shared" si="768"/>
        <v>8068.4943511747833</v>
      </c>
      <c r="L8079" s="3">
        <v>-3.3451811482029997E-2</v>
      </c>
      <c r="M8079" s="3">
        <v>-0.12262630879297</v>
      </c>
      <c r="O8079" s="3">
        <f t="shared" si="765"/>
        <v>9.4166211722256251E-4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>
        <f t="shared" si="763"/>
        <v>-0.29631990984850093</v>
      </c>
      <c r="D8080">
        <f t="shared" si="764"/>
        <v>-0.17559219527955913</v>
      </c>
      <c r="E8080" s="3">
        <f>(M8080-C8080)^2</f>
        <v>3.3150153612061342E-3</v>
      </c>
      <c r="K8080" s="2">
        <f t="shared" si="768"/>
        <v>8069.4943511747833</v>
      </c>
      <c r="L8080" s="3">
        <v>-0.102093329838066</v>
      </c>
      <c r="M8080" s="3">
        <v>-0.238743739767415</v>
      </c>
      <c r="O8080" s="3">
        <f t="shared" si="765"/>
        <v>9.8660579332290003E-3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>
        <f t="shared" si="763"/>
        <v>-0.24487855819170759</v>
      </c>
      <c r="D8081">
        <f t="shared" si="764"/>
        <v>-0.18584420791315542</v>
      </c>
      <c r="E8081" s="3">
        <f>(M8081-C8081)^2</f>
        <v>2.5188114411953525E-3</v>
      </c>
      <c r="K8081" s="2">
        <f t="shared" si="768"/>
        <v>8070.4943511747833</v>
      </c>
      <c r="L8081" s="3">
        <v>-0.14516494039512101</v>
      </c>
      <c r="M8081" s="3">
        <v>-0.295066320058475</v>
      </c>
      <c r="O8081" s="3">
        <f t="shared" si="765"/>
        <v>2.0277658189246296E-2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>
        <f t="shared" si="763"/>
        <v>-0.1318975675939365</v>
      </c>
      <c r="D8082">
        <f t="shared" si="764"/>
        <v>-0.14939231335829825</v>
      </c>
      <c r="E8082" s="3">
        <f>(M8082-C8082)^2</f>
        <v>2.1196489575231715E-2</v>
      </c>
      <c r="K8082" s="2">
        <f t="shared" si="768"/>
        <v>8071.4943511747833</v>
      </c>
      <c r="L8082" s="3">
        <v>-0.15187909109230699</v>
      </c>
      <c r="M8082" s="3">
        <v>-0.27748771003233003</v>
      </c>
      <c r="O8082" s="3">
        <f t="shared" si="765"/>
        <v>2.2234923327012972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>
        <f t="shared" si="763"/>
        <v>1.423017438457337E-2</v>
      </c>
      <c r="D8083">
        <f t="shared" si="764"/>
        <v>-7.5397119412616259E-2</v>
      </c>
      <c r="E8083" s="3">
        <f>(M8083-C8083)^2</f>
        <v>4.1877839018045565E-2</v>
      </c>
      <c r="K8083" s="2">
        <f t="shared" si="768"/>
        <v>8072.4943511747833</v>
      </c>
      <c r="L8083" s="3">
        <v>-0.120554181235946</v>
      </c>
      <c r="M8083" s="3">
        <v>-0.19041058161981</v>
      </c>
      <c r="O8083" s="3">
        <f t="shared" si="765"/>
        <v>1.3874221042912345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>
        <f t="shared" si="763"/>
        <v>0.15678177723465628</v>
      </c>
      <c r="D8084">
        <f t="shared" si="764"/>
        <v>1.754588090740852E-2</v>
      </c>
      <c r="E8084" s="3">
        <f>(M8084-C8084)^2</f>
        <v>4.5124686115512319E-2</v>
      </c>
      <c r="K8084" s="2">
        <f t="shared" si="768"/>
        <v>8073.4943511747833</v>
      </c>
      <c r="L8084" s="3">
        <v>-5.9035728825196698E-2</v>
      </c>
      <c r="M8084" s="3">
        <v>-5.5643941819116298E-2</v>
      </c>
      <c r="O8084" s="3">
        <f t="shared" si="765"/>
        <v>3.1663613990790332E-3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>
        <f t="shared" si="763"/>
        <v>0.25993305841200653</v>
      </c>
      <c r="D8085">
        <f t="shared" si="764"/>
        <v>0.10607948261002402</v>
      </c>
      <c r="E8085" s="3">
        <f>(M8085-C8085)^2</f>
        <v>2.7846928542484033E-2</v>
      </c>
      <c r="K8085" s="2">
        <f t="shared" si="768"/>
        <v>8074.4943511747833</v>
      </c>
      <c r="L8085" s="3">
        <v>1.7268588100896601E-2</v>
      </c>
      <c r="M8085" s="3">
        <v>9.3059068400129494E-2</v>
      </c>
      <c r="O8085" s="3">
        <f t="shared" si="765"/>
        <v>4.0135658738132171E-4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>
        <f t="shared" si="763"/>
        <v>0.29776140285853309</v>
      </c>
      <c r="D8086">
        <f t="shared" si="764"/>
        <v>0.16795459241735539</v>
      </c>
      <c r="E8086" s="3">
        <f>(M8086-C8086)^2</f>
        <v>6.2895281141797862E-3</v>
      </c>
      <c r="K8086" s="2">
        <f t="shared" si="768"/>
        <v>8075.4943511747833</v>
      </c>
      <c r="L8086" s="3">
        <v>8.9247880010577194E-2</v>
      </c>
      <c r="M8086" s="3">
        <v>0.218454857642014</v>
      </c>
      <c r="O8086" s="3">
        <f t="shared" si="765"/>
        <v>8.466424904998297E-3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>
        <f t="shared" si="763"/>
        <v>0.26076029160364417</v>
      </c>
      <c r="D8087">
        <f t="shared" si="764"/>
        <v>0.18762157648216041</v>
      </c>
      <c r="E8087" s="3">
        <f>(M8087-C8087)^2</f>
        <v>8.0525305000817492E-4</v>
      </c>
      <c r="K8087" s="2">
        <f t="shared" si="768"/>
        <v>8076.4943511747833</v>
      </c>
      <c r="L8087" s="3">
        <v>0.13887448671795599</v>
      </c>
      <c r="M8087" s="3">
        <v>0.28913727259190602</v>
      </c>
      <c r="O8087" s="3">
        <f t="shared" si="765"/>
        <v>2.006182858014767E-2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>
        <f t="shared" si="763"/>
        <v>0.15822835431851318</v>
      </c>
      <c r="D8088">
        <f t="shared" si="764"/>
        <v>0.16013798860838782</v>
      </c>
      <c r="E8088" s="3">
        <f>(M8088-C8088)^2</f>
        <v>1.6686208946688593E-2</v>
      </c>
      <c r="K8088" s="2">
        <f t="shared" si="768"/>
        <v>8077.4943511747833</v>
      </c>
      <c r="L8088" s="3">
        <v>0.15371911671205299</v>
      </c>
      <c r="M8088" s="3">
        <v>0.287403463943737</v>
      </c>
      <c r="O8088" s="3">
        <f t="shared" si="765"/>
        <v>2.4487372009325173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>
        <f t="shared" si="763"/>
        <v>1.5932560749530044E-2</v>
      </c>
      <c r="D8089">
        <f t="shared" si="764"/>
        <v>9.2410640429804083E-2</v>
      </c>
      <c r="E8089" s="3">
        <f>(M8089-C8089)^2</f>
        <v>3.9107085144666841E-2</v>
      </c>
      <c r="K8089" s="2">
        <f t="shared" si="768"/>
        <v>8078.4943511747833</v>
      </c>
      <c r="L8089" s="3">
        <v>0.13006384032144799</v>
      </c>
      <c r="M8089" s="3">
        <v>0.213687674829209</v>
      </c>
      <c r="O8089" s="3">
        <f t="shared" si="765"/>
        <v>1.764357995458191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>
        <f t="shared" si="763"/>
        <v>-0.13036719316301015</v>
      </c>
      <c r="D8090">
        <f t="shared" si="764"/>
        <v>1.4598729025898118E-3</v>
      </c>
      <c r="E8090" s="3">
        <f>(M8090-C8090)^2</f>
        <v>4.7010771508136685E-2</v>
      </c>
      <c r="K8090" s="2">
        <f t="shared" si="768"/>
        <v>8079.4943511747833</v>
      </c>
      <c r="L8090" s="3">
        <v>7.3833268264848595E-2</v>
      </c>
      <c r="M8090" s="3">
        <v>8.6452481931610106E-2</v>
      </c>
      <c r="O8090" s="3">
        <f t="shared" si="765"/>
        <v>5.8673403350099412E-3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>
        <f t="shared" si="763"/>
        <v>-0.24390478914600974</v>
      </c>
      <c r="D8091">
        <f t="shared" si="764"/>
        <v>-8.985777056489358E-2</v>
      </c>
      <c r="E8091" s="3">
        <f>(M8091-C8091)^2</f>
        <v>3.2931185878946022E-2</v>
      </c>
      <c r="K8091" s="2">
        <f t="shared" si="768"/>
        <v>8080.4943511747833</v>
      </c>
      <c r="L8091" s="3">
        <v>-8.8930385702572299E-4</v>
      </c>
      <c r="M8091" s="3">
        <v>-6.2435271378022003E-2</v>
      </c>
      <c r="O8091" s="3">
        <f t="shared" si="765"/>
        <v>3.5193535635373191E-6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>
        <f t="shared" si="763"/>
        <v>-0.29614746093967326</v>
      </c>
      <c r="D8092">
        <f t="shared" si="764"/>
        <v>-0.15859354815814458</v>
      </c>
      <c r="E8092" s="3">
        <f>(M8092-C8092)^2</f>
        <v>1.0092560659113856E-2</v>
      </c>
      <c r="K8092" s="2">
        <f t="shared" si="768"/>
        <v>8081.4943511747833</v>
      </c>
      <c r="L8092" s="3">
        <v>-7.5389144311067399E-2</v>
      </c>
      <c r="M8092" s="3">
        <v>-0.19568572365072401</v>
      </c>
      <c r="O8092" s="3">
        <f t="shared" si="765"/>
        <v>5.2742230708573996E-3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>
        <f t="shared" si="763"/>
        <v>-0.27396627155874465</v>
      </c>
      <c r="D8093">
        <f t="shared" si="764"/>
        <v>-0.1874736937839076</v>
      </c>
      <c r="E8093" s="3">
        <f>(M8093-C8093)^2</f>
        <v>3.5512075727216017E-5</v>
      </c>
      <c r="K8093" s="2">
        <f t="shared" si="768"/>
        <v>8082.4943511747833</v>
      </c>
      <c r="L8093" s="3">
        <v>-0.13100730589210399</v>
      </c>
      <c r="M8093" s="3">
        <v>-0.27992547248900501</v>
      </c>
      <c r="O8093" s="3">
        <f t="shared" si="765"/>
        <v>1.6446012619707847E-2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>
        <f t="shared" si="763"/>
        <v>-0.18293550401071099</v>
      </c>
      <c r="D8094">
        <f t="shared" si="764"/>
        <v>-0.16924043139406644</v>
      </c>
      <c r="E8094" s="3">
        <f>(M8094-C8094)^2</f>
        <v>1.2347798011937805E-2</v>
      </c>
      <c r="K8094" s="2">
        <f t="shared" si="768"/>
        <v>8083.4943511747833</v>
      </c>
      <c r="L8094" s="3">
        <v>-0.15381387500214</v>
      </c>
      <c r="M8094" s="3">
        <v>-0.29405615021085602</v>
      </c>
      <c r="O8094" s="3">
        <f t="shared" si="765"/>
        <v>2.2815672651484431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>
        <f t="shared" si="763"/>
        <v>-4.5931806250009637E-2</v>
      </c>
      <c r="D8095">
        <f t="shared" si="764"/>
        <v>-0.10847590322453357</v>
      </c>
      <c r="E8095" s="3">
        <f>(M8095-C8095)^2</f>
        <v>3.5572538084413005E-2</v>
      </c>
      <c r="K8095" s="2">
        <f t="shared" si="768"/>
        <v>8084.4943511747833</v>
      </c>
      <c r="L8095" s="3">
        <v>-0.138096804925884</v>
      </c>
      <c r="M8095" s="3">
        <v>-0.23453864092047699</v>
      </c>
      <c r="O8095" s="3">
        <f t="shared" si="765"/>
        <v>1.8314616800081882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>
        <f t="shared" si="763"/>
        <v>0.10261486527426714</v>
      </c>
      <c r="D8096">
        <f t="shared" si="764"/>
        <v>-2.0450646441253779E-2</v>
      </c>
      <c r="E8096" s="3">
        <f>(M8096-C8096)^2</f>
        <v>4.7914731783596613E-2</v>
      </c>
      <c r="K8096" s="2">
        <f t="shared" si="768"/>
        <v>8085.4943511747833</v>
      </c>
      <c r="L8096" s="3">
        <v>-8.7792533365558603E-2</v>
      </c>
      <c r="M8096" s="3">
        <v>-0.11627947403946801</v>
      </c>
      <c r="O8096" s="3">
        <f t="shared" si="765"/>
        <v>7.229630774801505E-3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>
        <f t="shared" si="763"/>
        <v>0.22537372668760922</v>
      </c>
      <c r="D8097">
        <f t="shared" si="764"/>
        <v>7.2713996196922662E-2</v>
      </c>
      <c r="E8097" s="3">
        <f>(M8097-C8097)^2</f>
        <v>3.7741267377322731E-2</v>
      </c>
      <c r="K8097" s="2">
        <f t="shared" si="768"/>
        <v>8086.4943511747833</v>
      </c>
      <c r="L8097" s="3">
        <v>-1.5500077198491001E-2</v>
      </c>
      <c r="M8097" s="3">
        <v>3.11026084602136E-2</v>
      </c>
      <c r="O8097" s="3">
        <f t="shared" si="765"/>
        <v>1.6217460436328642E-4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>
        <f t="shared" si="763"/>
        <v>0.29149464531999253</v>
      </c>
      <c r="D8098">
        <f t="shared" si="764"/>
        <v>0.14760511948337618</v>
      </c>
      <c r="E8098" s="3">
        <f>(M8098-C8098)^2</f>
        <v>1.4592590615922682E-2</v>
      </c>
      <c r="K8098" s="2">
        <f t="shared" si="768"/>
        <v>8087.4943511747833</v>
      </c>
      <c r="L8098" s="3">
        <v>6.0674469458436603E-2</v>
      </c>
      <c r="M8098" s="3">
        <v>0.170694849724459</v>
      </c>
      <c r="O8098" s="3">
        <f t="shared" si="765"/>
        <v>4.0246040795932012E-3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>
        <f t="shared" si="763"/>
        <v>0.28436098683204608</v>
      </c>
      <c r="D8099">
        <f t="shared" si="764"/>
        <v>0.18540207729498595</v>
      </c>
      <c r="E8099" s="3">
        <f>(M8099-C8099)^2</f>
        <v>2.8309677288276575E-4</v>
      </c>
      <c r="K8099" s="2">
        <f t="shared" si="768"/>
        <v>8088.4943511747833</v>
      </c>
      <c r="L8099" s="3">
        <v>0.121652718842416</v>
      </c>
      <c r="M8099" s="3">
        <v>0.26753550696124401</v>
      </c>
      <c r="O8099" s="3">
        <f t="shared" si="765"/>
        <v>1.5479842884429893E-2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>
        <f t="shared" si="763"/>
        <v>0.20576548788015459</v>
      </c>
      <c r="D8100">
        <f t="shared" si="764"/>
        <v>0.17660623833464004</v>
      </c>
      <c r="E8100" s="3">
        <f>(M8100-C8100)^2</f>
        <v>8.3914300264619109E-3</v>
      </c>
      <c r="K8100" s="2">
        <f t="shared" si="768"/>
        <v>8089.4943511747833</v>
      </c>
      <c r="L8100" s="3">
        <v>0.152162290113635</v>
      </c>
      <c r="M8100" s="3">
        <v>0.29737023680979202</v>
      </c>
      <c r="O8100" s="3">
        <f t="shared" si="765"/>
        <v>2.4002557520642037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>
        <f t="shared" si="763"/>
        <v>7.5459729262833466E-2</v>
      </c>
      <c r="D8101">
        <f t="shared" si="764"/>
        <v>0.12342805646090045</v>
      </c>
      <c r="E8101" s="3">
        <f>(M8101-C8101)^2</f>
        <v>3.1423595257747697E-2</v>
      </c>
      <c r="K8101" s="2">
        <f t="shared" si="768"/>
        <v>8090.4943511747833</v>
      </c>
      <c r="L8101" s="3">
        <v>0.144561871879576</v>
      </c>
      <c r="M8101" s="3">
        <v>0.25272674609830598</v>
      </c>
      <c r="O8101" s="3">
        <f t="shared" si="765"/>
        <v>2.1705294948526792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>
        <f t="shared" si="763"/>
        <v>-7.3809570008092684E-2</v>
      </c>
      <c r="D8102">
        <f t="shared" si="764"/>
        <v>3.9231568673031292E-2</v>
      </c>
      <c r="E8102" s="3">
        <f>(M8102-C8102)^2</f>
        <v>4.7784143027923311E-2</v>
      </c>
      <c r="K8102" s="2">
        <f t="shared" si="768"/>
        <v>8091.4943511747833</v>
      </c>
      <c r="L8102" s="3">
        <v>0.10075503603653101</v>
      </c>
      <c r="M8102" s="3">
        <v>0.14478627402358901</v>
      </c>
      <c r="O8102" s="3">
        <f t="shared" si="765"/>
        <v>1.0716459533599754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>
        <f t="shared" si="763"/>
        <v>-0.20453002481393046</v>
      </c>
      <c r="D8103">
        <f t="shared" si="764"/>
        <v>-5.4824077830136243E-2</v>
      </c>
      <c r="E8103" s="3">
        <f>(M8103-C8103)^2</f>
        <v>4.2071427376005312E-2</v>
      </c>
      <c r="K8103" s="2">
        <f t="shared" si="768"/>
        <v>8092.4943511747833</v>
      </c>
      <c r="L8103" s="3">
        <v>3.1713476379272097E-2</v>
      </c>
      <c r="M8103" s="3">
        <v>5.8318143082920402E-4</v>
      </c>
      <c r="O8103" s="3">
        <f t="shared" si="765"/>
        <v>1.1887858742252284E-3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>
        <f t="shared" si="763"/>
        <v>-0.28385070018413844</v>
      </c>
      <c r="D8104">
        <f t="shared" si="764"/>
        <v>-0.13510206254122883</v>
      </c>
      <c r="E8104" s="3">
        <f>(M8104-C8104)^2</f>
        <v>1.9623730910985956E-2</v>
      </c>
      <c r="K8104" s="2">
        <f t="shared" si="768"/>
        <v>8093.4943511747833</v>
      </c>
      <c r="L8104" s="3">
        <v>-4.5270920173300901E-2</v>
      </c>
      <c r="M8104" s="3">
        <v>-0.143765972569077</v>
      </c>
      <c r="O8104" s="3">
        <f t="shared" si="765"/>
        <v>1.8067279267831476E-3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>
        <f t="shared" si="763"/>
        <v>-0.29183777357854701</v>
      </c>
      <c r="D8105">
        <f t="shared" si="764"/>
        <v>-0.18142798460391693</v>
      </c>
      <c r="E8105" s="3">
        <f>(M8105-C8105)^2</f>
        <v>1.578451183564044E-3</v>
      </c>
      <c r="K8105" s="2">
        <f t="shared" si="768"/>
        <v>8094.4943511747833</v>
      </c>
      <c r="L8105" s="3">
        <v>-0.110916933928071</v>
      </c>
      <c r="M8105" s="3">
        <v>-0.252108046879713</v>
      </c>
      <c r="O8105" s="3">
        <f t="shared" si="765"/>
        <v>1.1696776380491148E-2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>
        <f t="shared" si="763"/>
        <v>-0.22648403939913869</v>
      </c>
      <c r="D8106">
        <f t="shared" si="764"/>
        <v>-0.18215982628358704</v>
      </c>
      <c r="E8106" s="3">
        <f>(M8106-C8106)^2</f>
        <v>5.0160471186962811E-3</v>
      </c>
      <c r="K8106" s="2">
        <f t="shared" si="768"/>
        <v>8095.4943511747833</v>
      </c>
      <c r="L8106" s="3">
        <v>-0.148783113501852</v>
      </c>
      <c r="M8106" s="3">
        <v>-0.29730809688454601</v>
      </c>
      <c r="O8106" s="3">
        <f t="shared" si="765"/>
        <v>2.1321202479809835E-2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>
        <f t="shared" si="763"/>
        <v>-0.10421333334008996</v>
      </c>
      <c r="D8107">
        <f t="shared" si="764"/>
        <v>-0.13711367081312875</v>
      </c>
      <c r="E8107" s="3">
        <f>(M8107-C8107)^2</f>
        <v>2.6840975444140474E-2</v>
      </c>
      <c r="K8107" s="2">
        <f t="shared" si="768"/>
        <v>8096.4943511747833</v>
      </c>
      <c r="L8107" s="3">
        <v>-0.14938563931566601</v>
      </c>
      <c r="M8107" s="3">
        <v>-0.26804548965911201</v>
      </c>
      <c r="O8107" s="3">
        <f t="shared" si="765"/>
        <v>2.1497524523547383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>
        <f t="shared" si="763"/>
        <v>4.4246888673072624E-2</v>
      </c>
      <c r="D8108">
        <f t="shared" si="764"/>
        <v>-5.7609921921597668E-2</v>
      </c>
      <c r="E8108" s="3">
        <f>(M8108-C8108)^2</f>
        <v>4.6611132639684159E-2</v>
      </c>
      <c r="K8108" s="2">
        <f t="shared" si="768"/>
        <v>8097.4943511747833</v>
      </c>
      <c r="L8108" s="3">
        <v>-0.112573605041645</v>
      </c>
      <c r="M8108" s="3">
        <v>-0.171649226715056</v>
      </c>
      <c r="O8108" s="3">
        <f t="shared" si="765"/>
        <v>1.205786432233236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>
        <f t="shared" si="763"/>
        <v>0.18158756811252547</v>
      </c>
      <c r="D8109">
        <f t="shared" si="764"/>
        <v>3.6371590236148041E-2</v>
      </c>
      <c r="E8109" s="3">
        <f>(M8109-C8109)^2</f>
        <v>4.5731787521950021E-2</v>
      </c>
      <c r="K8109" s="2">
        <f t="shared" si="768"/>
        <v>8098.4943511747833</v>
      </c>
      <c r="L8109" s="3">
        <v>-4.7566813028999601E-2</v>
      </c>
      <c r="M8109" s="3">
        <v>-3.2262350105719401E-2</v>
      </c>
      <c r="O8109" s="3">
        <f t="shared" si="765"/>
        <v>2.0071757599015218E-3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>
        <f t="shared" si="763"/>
        <v>0.2732940627529642</v>
      </c>
      <c r="D8110">
        <f t="shared" si="764"/>
        <v>0.1212126756149986</v>
      </c>
      <c r="E8110" s="3">
        <f>(M8110-C8110)^2</f>
        <v>2.4992204807759006E-2</v>
      </c>
      <c r="K8110" s="2">
        <f t="shared" si="768"/>
        <v>8099.4943511747833</v>
      </c>
      <c r="L8110" s="3">
        <v>2.9353382389844401E-2</v>
      </c>
      <c r="M8110" s="3">
        <v>0.115204832228684</v>
      </c>
      <c r="O8110" s="3">
        <f t="shared" si="765"/>
        <v>1.0316096220933345E-3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>
        <f t="shared" si="763"/>
        <v>0.29631990984851914</v>
      </c>
      <c r="D8111">
        <f t="shared" si="764"/>
        <v>0.17559219527951767</v>
      </c>
      <c r="E8111" s="3">
        <f>(M8111-C8111)^2</f>
        <v>3.9064575272560196E-3</v>
      </c>
      <c r="K8111" s="2">
        <f t="shared" si="768"/>
        <v>8100.4943511747833</v>
      </c>
      <c r="L8111" s="3">
        <v>9.8921841093987606E-2</v>
      </c>
      <c r="M8111" s="3">
        <v>0.23381824965252099</v>
      </c>
      <c r="O8111" s="3">
        <f t="shared" si="765"/>
        <v>1.0340274232135196E-2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>
        <f t="shared" si="763"/>
        <v>0.24487855819165893</v>
      </c>
      <c r="D8112">
        <f t="shared" si="764"/>
        <v>0.18584420791314765</v>
      </c>
      <c r="E8112" s="3">
        <f>(M8112-C8112)^2</f>
        <v>2.4002040860696336E-3</v>
      </c>
      <c r="K8112" s="2">
        <f t="shared" si="768"/>
        <v>8101.4943511747833</v>
      </c>
      <c r="L8112" s="3">
        <v>0.14371471102959099</v>
      </c>
      <c r="M8112" s="3">
        <v>0.29387043594776902</v>
      </c>
      <c r="O8112" s="3">
        <f t="shared" si="765"/>
        <v>2.145639300931855E-2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>
        <f t="shared" si="763"/>
        <v>0.13189756759410265</v>
      </c>
      <c r="D8113">
        <f t="shared" si="764"/>
        <v>0.14939231335836908</v>
      </c>
      <c r="E8113" s="3">
        <f>(M8113-C8113)^2</f>
        <v>2.2029500005493623E-2</v>
      </c>
      <c r="K8113" s="2">
        <f t="shared" si="768"/>
        <v>8102.4943511747833</v>
      </c>
      <c r="L8113" s="3">
        <v>0.152513340046493</v>
      </c>
      <c r="M8113" s="3">
        <v>0.280320948520066</v>
      </c>
      <c r="O8113" s="3">
        <f t="shared" si="765"/>
        <v>2.4111455395421432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>
        <f t="shared" si="763"/>
        <v>-1.4230174384658777E-2</v>
      </c>
      <c r="D8114">
        <f t="shared" si="764"/>
        <v>7.5397119412566868E-2</v>
      </c>
      <c r="E8114" s="3">
        <f>(M8114-C8114)^2</f>
        <v>4.4433905938760322E-2</v>
      </c>
      <c r="K8114" s="2">
        <f t="shared" si="768"/>
        <v>8103.4943511747833</v>
      </c>
      <c r="L8114" s="3">
        <v>0.123114056924676</v>
      </c>
      <c r="M8114" s="3">
        <v>0.19656334055059799</v>
      </c>
      <c r="O8114" s="3">
        <f t="shared" si="765"/>
        <v>1.5845611965323678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>
        <f t="shared" si="763"/>
        <v>-0.15678177723461384</v>
      </c>
      <c r="D8115">
        <f t="shared" si="764"/>
        <v>-1.7545880907377187E-2</v>
      </c>
      <c r="E8115" s="3">
        <f>(M8115-C8115)^2</f>
        <v>4.8557208235414144E-2</v>
      </c>
      <c r="K8115" s="2">
        <f t="shared" si="768"/>
        <v>8104.4943511747833</v>
      </c>
      <c r="L8115" s="3">
        <v>6.2880094501913994E-2</v>
      </c>
      <c r="M8115" s="3">
        <v>6.3575224549795403E-2</v>
      </c>
      <c r="O8115" s="3">
        <f t="shared" si="765"/>
        <v>4.3093175406011082E-3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>
        <f t="shared" si="763"/>
        <v>-0.25993305841198217</v>
      </c>
      <c r="D8116">
        <f t="shared" si="764"/>
        <v>-0.10607948260999804</v>
      </c>
      <c r="E8116" s="3">
        <f>(M8116-C8116)^2</f>
        <v>3.0484237274064404E-2</v>
      </c>
      <c r="K8116" s="2">
        <f t="shared" si="768"/>
        <v>8105.4943511747833</v>
      </c>
      <c r="L8116" s="3">
        <v>-1.31025776686398E-2</v>
      </c>
      <c r="M8116" s="3">
        <v>-8.5335700831563999E-2</v>
      </c>
      <c r="O8116" s="3">
        <f t="shared" si="765"/>
        <v>1.0685935348756944E-4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>
        <f t="shared" si="763"/>
        <v>-0.2977614028585337</v>
      </c>
      <c r="D8117">
        <f t="shared" si="764"/>
        <v>-0.16795459241741773</v>
      </c>
      <c r="E8117" s="3">
        <f>(M8117-C8117)^2</f>
        <v>7.2059101180315197E-3</v>
      </c>
      <c r="K8117" s="2">
        <f t="shared" si="768"/>
        <v>8106.4943511747833</v>
      </c>
      <c r="L8117" s="3">
        <v>-8.5803627979591998E-2</v>
      </c>
      <c r="M8117" s="3">
        <v>-0.21287377055540299</v>
      </c>
      <c r="O8117" s="3">
        <f t="shared" si="765"/>
        <v>6.8953642662023338E-3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>
        <f t="shared" si="763"/>
        <v>-0.26076029160366831</v>
      </c>
      <c r="D8118">
        <f t="shared" si="764"/>
        <v>-0.18762157648216177</v>
      </c>
      <c r="E8118" s="3">
        <f>(M8118-C8118)^2</f>
        <v>6.9358448868615092E-4</v>
      </c>
      <c r="K8118" s="2">
        <f t="shared" si="768"/>
        <v>8107.4943511747833</v>
      </c>
      <c r="L8118" s="3">
        <v>-0.13701462737599099</v>
      </c>
      <c r="M8118" s="3">
        <v>-0.28709628387064301</v>
      </c>
      <c r="O8118" s="3">
        <f t="shared" si="765"/>
        <v>1.8022882470888714E-2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>
        <f t="shared" si="763"/>
        <v>-0.15822835431844073</v>
      </c>
      <c r="D8119">
        <f t="shared" si="764"/>
        <v>-0.16013798860835965</v>
      </c>
      <c r="E8119" s="3">
        <f>(M8119-C8119)^2</f>
        <v>1.7209608531924533E-2</v>
      </c>
      <c r="K8119" s="2">
        <f t="shared" si="768"/>
        <v>8108.4943511747833</v>
      </c>
      <c r="L8119" s="3">
        <v>-0.15390946336903299</v>
      </c>
      <c r="M8119" s="3">
        <v>-0.28941375187443602</v>
      </c>
      <c r="O8119" s="3">
        <f t="shared" si="765"/>
        <v>2.2844558762238093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>
        <f t="shared" si="763"/>
        <v>-1.5932560749444661E-2</v>
      </c>
      <c r="D8120">
        <f t="shared" si="764"/>
        <v>-9.2410640429757135E-2</v>
      </c>
      <c r="E8120" s="3">
        <f>(M8120-C8120)^2</f>
        <v>4.1336253056892258E-2</v>
      </c>
      <c r="K8120" s="2">
        <f t="shared" si="768"/>
        <v>8109.4943511747833</v>
      </c>
      <c r="L8120" s="3">
        <v>-0.13225671947630699</v>
      </c>
      <c r="M8120" s="3">
        <v>-0.219245750328705</v>
      </c>
      <c r="O8120" s="3">
        <f t="shared" si="765"/>
        <v>1.6768028267770945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>
        <f t="shared" si="763"/>
        <v>0.13036719316308701</v>
      </c>
      <c r="D8121">
        <f t="shared" si="764"/>
        <v>-1.4598729025358868E-3</v>
      </c>
      <c r="E8121" s="3">
        <f>(M8121-C8121)^2</f>
        <v>5.0415285290937681E-2</v>
      </c>
      <c r="K8121" s="2">
        <f t="shared" si="768"/>
        <v>8110.4943511747833</v>
      </c>
      <c r="L8121" s="3">
        <v>-7.7479459729618602E-2</v>
      </c>
      <c r="M8121" s="3">
        <v>-9.4166290511258702E-2</v>
      </c>
      <c r="O8121" s="3">
        <f t="shared" si="765"/>
        <v>5.5822059813170621E-3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>
        <f t="shared" si="763"/>
        <v>0.24390478914605879</v>
      </c>
      <c r="D8122">
        <f t="shared" si="764"/>
        <v>8.9857770564940945E-2</v>
      </c>
      <c r="E8122" s="3">
        <f>(M8122-C8122)^2</f>
        <v>3.5875045066490155E-2</v>
      </c>
      <c r="K8122" s="2">
        <f t="shared" si="768"/>
        <v>8111.4943511747833</v>
      </c>
      <c r="L8122" s="3">
        <v>-3.2969886459731299E-3</v>
      </c>
      <c r="M8122" s="3">
        <v>5.44977009299887E-2</v>
      </c>
      <c r="O8122" s="3">
        <f t="shared" si="765"/>
        <v>2.8269507365307048E-7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>
        <f t="shared" si="763"/>
        <v>0.29614746093965399</v>
      </c>
      <c r="D8123">
        <f t="shared" si="764"/>
        <v>0.15859354815808199</v>
      </c>
      <c r="E8123" s="3">
        <f>(M8123-C8123)^2</f>
        <v>1.1371035135178446E-2</v>
      </c>
      <c r="K8123" s="2">
        <f t="shared" si="768"/>
        <v>8112.4943511747833</v>
      </c>
      <c r="L8123" s="3">
        <v>7.17112336970889E-2</v>
      </c>
      <c r="M8123" s="3">
        <v>0.18951240509412801</v>
      </c>
      <c r="O8123" s="3">
        <f t="shared" si="765"/>
        <v>5.5467537553284168E-3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>
        <f t="shared" si="763"/>
        <v>0.27396627155876419</v>
      </c>
      <c r="D8124">
        <f t="shared" si="764"/>
        <v>0.18747369378390574</v>
      </c>
      <c r="E8124" s="3">
        <f>(M8124-C8124)^2</f>
        <v>9.5869510401890579E-6</v>
      </c>
      <c r="K8124" s="2">
        <f t="shared" si="768"/>
        <v>8113.4943511747833</v>
      </c>
      <c r="L8124" s="3">
        <v>0.128758932696518</v>
      </c>
      <c r="M8124" s="3">
        <v>0.27706255175283401</v>
      </c>
      <c r="O8124" s="3">
        <f t="shared" si="765"/>
        <v>1.7298623227995052E-2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>
        <f t="shared" si="763"/>
        <v>0.18293550401053665</v>
      </c>
      <c r="D8125">
        <f t="shared" si="764"/>
        <v>0.16924043139400605</v>
      </c>
      <c r="E8125" s="3">
        <f>(M8125-C8125)^2</f>
        <v>1.260795705364577E-2</v>
      </c>
      <c r="K8125" s="2">
        <f t="shared" si="768"/>
        <v>8114.4943511747833</v>
      </c>
      <c r="L8125" s="3">
        <v>0.153558158239676</v>
      </c>
      <c r="M8125" s="3">
        <v>0.29522066355375398</v>
      </c>
      <c r="O8125" s="3">
        <f t="shared" si="765"/>
        <v>2.443702293230883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>
        <f t="shared" si="763"/>
        <v>4.5931806250058944E-2</v>
      </c>
      <c r="D8126">
        <f t="shared" si="764"/>
        <v>0.10847590322455926</v>
      </c>
      <c r="E8126" s="3">
        <f>(M8126-C8126)^2</f>
        <v>3.7445006458826417E-2</v>
      </c>
      <c r="K8126" s="2">
        <f t="shared" si="768"/>
        <v>8115.4943511747833</v>
      </c>
      <c r="L8126" s="3">
        <v>0.13989779044605199</v>
      </c>
      <c r="M8126" s="3">
        <v>0.2394389287516</v>
      </c>
      <c r="O8126" s="3">
        <f t="shared" si="765"/>
        <v>2.0352756769913376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>
        <f t="shared" si="763"/>
        <v>-0.10261486527447451</v>
      </c>
      <c r="D8127">
        <f t="shared" si="764"/>
        <v>2.0450646441115283E-2</v>
      </c>
      <c r="E8127" s="3">
        <f>(M8127-C8127)^2</f>
        <v>5.1213090420418363E-2</v>
      </c>
      <c r="K8127" s="2">
        <f t="shared" si="768"/>
        <v>8116.4943511747833</v>
      </c>
      <c r="L8127" s="3">
        <v>9.1199153172329794E-2</v>
      </c>
      <c r="M8127" s="3">
        <v>0.123688228872332</v>
      </c>
      <c r="O8127" s="3">
        <f t="shared" si="765"/>
        <v>8.8293180610298488E-3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>
        <f t="shared" si="763"/>
        <v>-0.2253737266875766</v>
      </c>
      <c r="D8128">
        <f t="shared" si="764"/>
        <v>-7.2713996196893657E-2</v>
      </c>
      <c r="E8128" s="3">
        <f>(M8128-C8128)^2</f>
        <v>4.0938550404053788E-2</v>
      </c>
      <c r="K8128" s="2">
        <f t="shared" si="768"/>
        <v>8117.4943511747833</v>
      </c>
      <c r="L8128" s="3">
        <v>1.9659122228124701E-2</v>
      </c>
      <c r="M8128" s="3">
        <v>-2.3040955234077801E-2</v>
      </c>
      <c r="O8128" s="3">
        <f t="shared" si="765"/>
        <v>5.0285461705779164E-4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>
        <f t="shared" si="763"/>
        <v>-0.29149464532003766</v>
      </c>
      <c r="D8129">
        <f t="shared" si="764"/>
        <v>-0.14760511948346233</v>
      </c>
      <c r="E8129" s="3">
        <f>(M8129-C8129)^2</f>
        <v>1.6255040341680918E-2</v>
      </c>
      <c r="K8129" s="2">
        <f t="shared" si="768"/>
        <v>8118.4943511747833</v>
      </c>
      <c r="L8129" s="3">
        <v>-5.68046578344545E-2</v>
      </c>
      <c r="M8129" s="3">
        <v>-0.163999389166403</v>
      </c>
      <c r="O8129" s="3">
        <f t="shared" si="765"/>
        <v>2.9202524245952608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>
        <f t="shared" si="763"/>
        <v>-0.2843609868320609</v>
      </c>
      <c r="D8130">
        <f t="shared" si="764"/>
        <v>-0.18540207729498095</v>
      </c>
      <c r="E8130" s="3">
        <f>(M8130-C8130)^2</f>
        <v>4.1934144485653306E-4</v>
      </c>
      <c r="K8130" s="2">
        <f t="shared" si="768"/>
        <v>8119.4943511747833</v>
      </c>
      <c r="L8130" s="3">
        <v>-0.11904135895188001</v>
      </c>
      <c r="M8130" s="3">
        <v>-0.26388315870365497</v>
      </c>
      <c r="O8130" s="3">
        <f t="shared" si="765"/>
        <v>1.3520122379054634E-2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>
        <f t="shared" si="763"/>
        <v>-0.20576548788019067</v>
      </c>
      <c r="D8131">
        <f t="shared" si="764"/>
        <v>-0.17660623833465075</v>
      </c>
      <c r="E8131" s="3">
        <f>(M8131-C8131)^2</f>
        <v>8.4474970423509058E-3</v>
      </c>
      <c r="K8131" s="2">
        <f t="shared" si="768"/>
        <v>8120.4943511747833</v>
      </c>
      <c r="L8131" s="3">
        <v>-0.15146341324083101</v>
      </c>
      <c r="M8131" s="3">
        <v>-0.29767575413130598</v>
      </c>
      <c r="O8131" s="3">
        <f t="shared" si="765"/>
        <v>2.2111129512710961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>
        <f t="shared" si="763"/>
        <v>-7.5459729262881747E-2</v>
      </c>
      <c r="D8132">
        <f t="shared" si="764"/>
        <v>-0.12342805646092418</v>
      </c>
      <c r="E8132" s="3">
        <f>(M8132-C8132)^2</f>
        <v>3.2925510939970162E-2</v>
      </c>
      <c r="K8132" s="2">
        <f t="shared" si="768"/>
        <v>8121.4943511747833</v>
      </c>
      <c r="L8132" s="3">
        <v>-0.14595051607281501</v>
      </c>
      <c r="M8132" s="3">
        <v>-0.256913610290459</v>
      </c>
      <c r="O8132" s="3">
        <f t="shared" si="765"/>
        <v>2.0502006709740558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>
        <f t="shared" si="763"/>
        <v>7.3809570008044348E-2</v>
      </c>
      <c r="D8133">
        <f t="shared" si="764"/>
        <v>-3.9231568673062073E-2</v>
      </c>
      <c r="E8133" s="3">
        <f>(M8133-C8133)^2</f>
        <v>5.0902321795670592E-2</v>
      </c>
      <c r="K8133" s="2">
        <f t="shared" si="768"/>
        <v>8122.4943511747833</v>
      </c>
      <c r="L8133" s="3">
        <v>-0.103883406743093</v>
      </c>
      <c r="M8133" s="3">
        <v>-0.15180585897603599</v>
      </c>
      <c r="O8133" s="3">
        <f t="shared" si="765"/>
        <v>1.0224871940624955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>
        <f t="shared" si="763"/>
        <v>0.20453002481389421</v>
      </c>
      <c r="D8134">
        <f t="shared" si="764"/>
        <v>5.4824077830106135E-2</v>
      </c>
      <c r="E8134" s="3">
        <f>(M8134-C8134)^2</f>
        <v>4.5457401111568221E-2</v>
      </c>
      <c r="K8134" s="2">
        <f t="shared" si="768"/>
        <v>8123.4943511747833</v>
      </c>
      <c r="L8134" s="3">
        <v>-3.5798053748695498E-2</v>
      </c>
      <c r="M8134" s="3">
        <v>-8.6773885458860892E-3</v>
      </c>
      <c r="O8134" s="3">
        <f t="shared" si="765"/>
        <v>1.0911629604692067E-3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>
        <f t="shared" ref="C8135:C8198" si="769">$B$2*EXP(-C$4*((PI()/($B$1*$B$3)))^0.5)*SIN(2*PI()*$A8135/$B$3-C$4*SQRT(PI()/($B$1*$B$3)))</f>
        <v>0.28385070018412334</v>
      </c>
      <c r="D8135">
        <f t="shared" ref="D8135:D8198" si="770">$B$2*EXP(-D$4*((PI()/($B$1*$B$3)))^0.5)*SIN(2*PI()*$A8135/$B$3-D$4*SQRT(PI()/($B$1*$B$3)))</f>
        <v>0.13510206254120699</v>
      </c>
      <c r="E8135" s="3">
        <f>(M8135-C8135)^2</f>
        <v>2.1675587094683351E-2</v>
      </c>
      <c r="K8135" s="2">
        <f t="shared" si="768"/>
        <v>8124.4943511747833</v>
      </c>
      <c r="L8135" s="3">
        <v>4.1253143882066197E-2</v>
      </c>
      <c r="M8135" s="3">
        <v>0.13662438767619101</v>
      </c>
      <c r="O8135" s="3">
        <f t="shared" ref="O8135:O8198" si="771">(L8135-$J$1)^2</f>
        <v>1.9376232149093976E-3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>
        <f t="shared" si="769"/>
        <v>0.29183777357850316</v>
      </c>
      <c r="D8136">
        <f t="shared" si="770"/>
        <v>0.18142798460395293</v>
      </c>
      <c r="E8136" s="3">
        <f>(M8136-C8136)^2</f>
        <v>1.9474600005666631E-3</v>
      </c>
      <c r="K8136" s="2">
        <f t="shared" si="768"/>
        <v>8125.4943511747833</v>
      </c>
      <c r="L8136" s="3">
        <v>0.107972235711639</v>
      </c>
      <c r="M8136" s="3">
        <v>0.247707738448598</v>
      </c>
      <c r="O8136" s="3">
        <f t="shared" si="771"/>
        <v>1.2262801345327893E-2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>
        <f t="shared" si="769"/>
        <v>0.22648403939899528</v>
      </c>
      <c r="D8137">
        <f t="shared" si="770"/>
        <v>0.18215982628355315</v>
      </c>
      <c r="E8137" s="3">
        <f>(M8137-C8137)^2</f>
        <v>4.9374667562278162E-3</v>
      </c>
      <c r="K8137" s="2">
        <f t="shared" si="768"/>
        <v>8126.4943511747833</v>
      </c>
      <c r="L8137" s="3">
        <v>0.14764901129610999</v>
      </c>
      <c r="M8137" s="3">
        <v>0.29675114945930597</v>
      </c>
      <c r="O8137" s="3">
        <f t="shared" si="771"/>
        <v>2.2624464404068668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>
        <f t="shared" si="769"/>
        <v>0.10421333334013672</v>
      </c>
      <c r="D8138">
        <f t="shared" si="770"/>
        <v>0.13711367081315023</v>
      </c>
      <c r="E8138" s="3">
        <f>(M8138-C8138)^2</f>
        <v>2.797525891505805E-2</v>
      </c>
      <c r="K8138" s="2">
        <f t="shared" si="768"/>
        <v>8127.4943511747833</v>
      </c>
      <c r="L8138" s="3">
        <v>0.15034617605350101</v>
      </c>
      <c r="M8138" s="3">
        <v>0.27147139417744898</v>
      </c>
      <c r="O8138" s="3">
        <f t="shared" si="771"/>
        <v>2.3443123449216039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>
        <f t="shared" si="769"/>
        <v>-4.4246888673023274E-2</v>
      </c>
      <c r="D8139">
        <f t="shared" si="770"/>
        <v>5.760992192162763E-2</v>
      </c>
      <c r="E8139" s="3">
        <f>(M8139-C8139)^2</f>
        <v>4.9482593427470717E-2</v>
      </c>
      <c r="K8139" s="2">
        <f t="shared" si="768"/>
        <v>8128.4943511747833</v>
      </c>
      <c r="L8139" s="3">
        <v>0.11538820833833</v>
      </c>
      <c r="M8139" s="3">
        <v>0.178199944137585</v>
      </c>
      <c r="O8139" s="3">
        <f t="shared" si="771"/>
        <v>1.3960251031011173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>
        <f t="shared" si="769"/>
        <v>-0.18158756811227131</v>
      </c>
      <c r="D8140">
        <f t="shared" si="770"/>
        <v>-3.6371590235949602E-2</v>
      </c>
      <c r="E8140" s="3">
        <f>(M8140-C8140)^2</f>
        <v>4.923285591895131E-2</v>
      </c>
      <c r="K8140" s="2">
        <f t="shared" si="768"/>
        <v>8129.4943511747833</v>
      </c>
      <c r="L8140" s="3">
        <v>5.1530548028347202E-2</v>
      </c>
      <c r="M8140" s="3">
        <v>4.0297212616266502E-2</v>
      </c>
      <c r="O8140" s="3">
        <f t="shared" si="771"/>
        <v>2.9480388825933609E-3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>
        <f t="shared" si="769"/>
        <v>-0.27329406275294438</v>
      </c>
      <c r="D8141">
        <f t="shared" si="770"/>
        <v>-0.12121267561497456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-2.5233257707646901E-2</v>
      </c>
      <c r="M8141" s="3">
        <v>-0.107698205790554</v>
      </c>
      <c r="O8141" s="3">
        <f t="shared" si="771"/>
        <v>5.0480921894487899E-4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>
        <f t="shared" si="769"/>
        <v>-0.29631990984852402</v>
      </c>
      <c r="D8142">
        <f t="shared" si="770"/>
        <v>-0.17559219527950651</v>
      </c>
      <c r="E8142" s="3">
        <f>(M8142-C8142)^2</f>
        <v>4.5697558632266464E-3</v>
      </c>
      <c r="K8142" s="2">
        <f t="shared" si="774"/>
        <v>8131.4943511747833</v>
      </c>
      <c r="L8142" s="3">
        <v>-9.5677237514994698E-2</v>
      </c>
      <c r="M8142" s="3">
        <v>-0.228719940445967</v>
      </c>
      <c r="O8142" s="3">
        <f t="shared" si="771"/>
        <v>8.6326285272667301E-3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>
        <f t="shared" si="769"/>
        <v>-0.24487855819168733</v>
      </c>
      <c r="D8143">
        <f t="shared" si="770"/>
        <v>-0.18584420791315218</v>
      </c>
      <c r="E8143" s="3">
        <f>(M8143-C8143)^2</f>
        <v>2.2637411579009355E-3</v>
      </c>
      <c r="K8143" s="2">
        <f t="shared" si="774"/>
        <v>8132.4943511747833</v>
      </c>
      <c r="L8143" s="3">
        <v>-0.14215825964822101</v>
      </c>
      <c r="M8143" s="3">
        <v>-0.29245734714118599</v>
      </c>
      <c r="O8143" s="3">
        <f t="shared" si="771"/>
        <v>1.9430397791311615E-2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>
        <f t="shared" si="769"/>
        <v>-0.13189756759390459</v>
      </c>
      <c r="D8144">
        <f t="shared" si="770"/>
        <v>-0.14939231335828465</v>
      </c>
      <c r="E8144" s="3">
        <f>(M8144-C8144)^2</f>
        <v>2.2815930115215616E-2</v>
      </c>
      <c r="K8144" s="2">
        <f t="shared" si="774"/>
        <v>8133.4943511747833</v>
      </c>
      <c r="L8144" s="3">
        <v>-0.153034863766732</v>
      </c>
      <c r="M8144" s="3">
        <v>-0.28294699697122999</v>
      </c>
      <c r="O8144" s="3">
        <f t="shared" si="771"/>
        <v>2.2580942432643806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>
        <f t="shared" si="769"/>
        <v>1.4230174384608933E-2</v>
      </c>
      <c r="D8145">
        <f t="shared" si="770"/>
        <v>-7.5397119412595692E-2</v>
      </c>
      <c r="E8145" s="3">
        <f>(M8145-C8145)^2</f>
        <v>4.7002669489890292E-2</v>
      </c>
      <c r="K8145" s="2">
        <f t="shared" si="774"/>
        <v>8134.4943511747833</v>
      </c>
      <c r="L8145" s="3">
        <v>-0.12558293689549399</v>
      </c>
      <c r="M8145" s="3">
        <v>-0.202570816134093</v>
      </c>
      <c r="O8145" s="3">
        <f t="shared" si="771"/>
        <v>1.5084172454040562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>
        <f t="shared" si="769"/>
        <v>0.15678177723480163</v>
      </c>
      <c r="D8146">
        <f t="shared" si="770"/>
        <v>1.7545880907515903E-2</v>
      </c>
      <c r="E8146" s="3">
        <f>(M8146-C8146)^2</f>
        <v>5.2094088730889838E-2</v>
      </c>
      <c r="K8146" s="2">
        <f t="shared" si="774"/>
        <v>8135.4943511747833</v>
      </c>
      <c r="L8146" s="3">
        <v>-6.6677984418798797E-2</v>
      </c>
      <c r="M8146" s="3">
        <v>-7.1459517738062195E-2</v>
      </c>
      <c r="O8146" s="3">
        <f t="shared" si="771"/>
        <v>4.0848315009712156E-3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>
        <f t="shared" si="769"/>
        <v>0.2599330584119578</v>
      </c>
      <c r="D8147">
        <f t="shared" si="770"/>
        <v>0.10607948260997206</v>
      </c>
      <c r="E8147" s="3">
        <f>(M8147-C8147)^2</f>
        <v>3.3263849858197275E-2</v>
      </c>
      <c r="K8147" s="2">
        <f t="shared" si="774"/>
        <v>8136.4943511747833</v>
      </c>
      <c r="L8147" s="3">
        <v>8.9268828957700906E-3</v>
      </c>
      <c r="M8147" s="3">
        <v>7.7549260178130894E-2</v>
      </c>
      <c r="O8147" s="3">
        <f t="shared" si="771"/>
        <v>1.3670709122661279E-4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>
        <f t="shared" si="769"/>
        <v>0.29776140285853359</v>
      </c>
      <c r="D8148">
        <f t="shared" si="770"/>
        <v>0.16795459241740363</v>
      </c>
      <c r="E8148" s="3">
        <f>(M8148-C8148)^2</f>
        <v>8.2130823988613016E-3</v>
      </c>
      <c r="K8148" s="2">
        <f t="shared" si="774"/>
        <v>8137.4943511747833</v>
      </c>
      <c r="L8148" s="3">
        <v>8.2295957010732307E-2</v>
      </c>
      <c r="M8148" s="3">
        <v>0.207135344802027</v>
      </c>
      <c r="O8148" s="3">
        <f t="shared" si="771"/>
        <v>7.2354170831010678E-3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>
        <f t="shared" si="769"/>
        <v>0.26076029160369235</v>
      </c>
      <c r="D8149">
        <f t="shared" si="770"/>
        <v>0.18762157648216313</v>
      </c>
      <c r="E8149" s="3">
        <f>(M8149-C8149)^2</f>
        <v>5.7998153241527173E-4</v>
      </c>
      <c r="K8149" s="2">
        <f t="shared" si="774"/>
        <v>8138.4943511747833</v>
      </c>
      <c r="L8149" s="3">
        <v>0.13505349816530299</v>
      </c>
      <c r="M8149" s="3">
        <v>0.28484309734586599</v>
      </c>
      <c r="O8149" s="3">
        <f t="shared" si="771"/>
        <v>1.899402054259091E-2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>
        <f t="shared" si="769"/>
        <v>0.15822835431871243</v>
      </c>
      <c r="D8150">
        <f t="shared" si="770"/>
        <v>0.16013798860846531</v>
      </c>
      <c r="E8150" s="3">
        <f>(M8150-C8150)^2</f>
        <v>1.7684152429604364E-2</v>
      </c>
      <c r="K8150" s="2">
        <f t="shared" si="774"/>
        <v>8139.4943511747833</v>
      </c>
      <c r="L8150" s="3">
        <v>0.153986052893297</v>
      </c>
      <c r="M8150" s="3">
        <v>0.29121012912114302</v>
      </c>
      <c r="O8150" s="3">
        <f t="shared" si="771"/>
        <v>2.4570985968359323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>
        <f t="shared" si="769"/>
        <v>1.5932560749494493E-2</v>
      </c>
      <c r="D8151">
        <f t="shared" si="770"/>
        <v>9.241064042978453E-2</v>
      </c>
      <c r="E8151" s="3">
        <f>(M8151-C8151)^2</f>
        <v>4.3559537165601937E-2</v>
      </c>
      <c r="K8151" s="2">
        <f t="shared" si="774"/>
        <v>8140.4943511747833</v>
      </c>
      <c r="L8151" s="3">
        <v>0.13435184541404299</v>
      </c>
      <c r="M8151" s="3">
        <v>0.22464177752154299</v>
      </c>
      <c r="O8151" s="3">
        <f t="shared" si="771"/>
        <v>1.8801110984337205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>
        <f t="shared" si="769"/>
        <v>-0.13036719316304216</v>
      </c>
      <c r="D8152">
        <f t="shared" si="770"/>
        <v>1.4598729025673582E-3</v>
      </c>
      <c r="E8152" s="3">
        <f>(M8152-C8152)^2</f>
        <v>5.3906480814894811E-2</v>
      </c>
      <c r="K8152" s="2">
        <f t="shared" si="774"/>
        <v>8141.4943511747833</v>
      </c>
      <c r="L8152" s="3">
        <v>8.1068384792503001E-2</v>
      </c>
      <c r="M8152" s="3">
        <v>0.101810499165258</v>
      </c>
      <c r="O8152" s="3">
        <f t="shared" si="771"/>
        <v>7.0280863499558675E-3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>
        <f t="shared" si="769"/>
        <v>-0.24390478914603017</v>
      </c>
      <c r="D8153">
        <f t="shared" si="770"/>
        <v>-8.98577705649133E-2</v>
      </c>
      <c r="E8153" s="3">
        <f>(M8153-C8153)^2</f>
        <v>3.8960814085837243E-2</v>
      </c>
      <c r="K8153" s="2">
        <f t="shared" si="774"/>
        <v>8142.4943511747833</v>
      </c>
      <c r="L8153" s="3">
        <v>7.48084428793209E-3</v>
      </c>
      <c r="M8153" s="3">
        <v>-4.6519850293448899E-2</v>
      </c>
      <c r="O8153" s="3">
        <f t="shared" si="771"/>
        <v>1.0498342926704729E-4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>
        <f t="shared" si="769"/>
        <v>-0.29614746093967698</v>
      </c>
      <c r="D8154">
        <f t="shared" si="770"/>
        <v>-0.1585935481581566</v>
      </c>
      <c r="E8154" s="3">
        <f>(M8154-C8154)^2</f>
        <v>1.2757351517453452E-2</v>
      </c>
      <c r="K8154" s="2">
        <f t="shared" si="774"/>
        <v>8143.4943511747833</v>
      </c>
      <c r="L8154" s="3">
        <v>-6.7980320076340098E-2</v>
      </c>
      <c r="M8154" s="3">
        <v>-0.18319901465796201</v>
      </c>
      <c r="O8154" s="3">
        <f t="shared" si="771"/>
        <v>4.2529991204410212E-3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>
        <f t="shared" si="769"/>
        <v>-0.27396627155878372</v>
      </c>
      <c r="D8155">
        <f t="shared" si="770"/>
        <v>-0.18747369378390391</v>
      </c>
      <c r="E8155" s="3">
        <f>(M8155-C8155)^2</f>
        <v>8.1668827667172289E-10</v>
      </c>
      <c r="K8155" s="2">
        <f t="shared" si="774"/>
        <v>8144.4943511747833</v>
      </c>
      <c r="L8155" s="3">
        <v>-0.126415391558204</v>
      </c>
      <c r="M8155" s="3">
        <v>-0.27399484931721002</v>
      </c>
      <c r="O8155" s="3">
        <f t="shared" si="771"/>
        <v>1.5289345667333741E-2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>
        <f t="shared" si="769"/>
        <v>-0.18293550401057604</v>
      </c>
      <c r="D8156">
        <f t="shared" si="770"/>
        <v>-0.1692404313940197</v>
      </c>
      <c r="E8156" s="3">
        <f>(M8156-C8156)^2</f>
        <v>1.2821365846765754E-2</v>
      </c>
      <c r="K8156" s="2">
        <f t="shared" si="774"/>
        <v>8145.4943511747833</v>
      </c>
      <c r="L8156" s="3">
        <v>-0.153188944000161</v>
      </c>
      <c r="M8156" s="3">
        <v>-0.29616697422431898</v>
      </c>
      <c r="O8156" s="3">
        <f t="shared" si="771"/>
        <v>2.2627273312941221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>
        <f t="shared" si="769"/>
        <v>-4.5931806250108245E-2</v>
      </c>
      <c r="D8157">
        <f t="shared" si="770"/>
        <v>-0.10847590322458497</v>
      </c>
      <c r="E8157" s="3">
        <f>(M8157-C8157)^2</f>
        <v>3.9295306113690864E-2</v>
      </c>
      <c r="K8157" s="2">
        <f t="shared" si="774"/>
        <v>8146.4943511747833</v>
      </c>
      <c r="L8157" s="3">
        <v>-0.14159537510206099</v>
      </c>
      <c r="M8157" s="3">
        <v>-0.24416224315042601</v>
      </c>
      <c r="O8157" s="3">
        <f t="shared" si="771"/>
        <v>1.92737903422751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>
        <f t="shared" si="769"/>
        <v>0.10261486527442766</v>
      </c>
      <c r="D8158">
        <f t="shared" si="770"/>
        <v>-2.0450646441146567E-2</v>
      </c>
      <c r="E8158" s="3">
        <f>(M8158-C8158)^2</f>
        <v>5.4578504790702947E-2</v>
      </c>
      <c r="K8158" s="2">
        <f t="shared" si="774"/>
        <v>8147.4943511747833</v>
      </c>
      <c r="L8158" s="3">
        <v>-9.4538366115715505E-2</v>
      </c>
      <c r="M8158" s="3">
        <v>-0.13100556360691601</v>
      </c>
      <c r="O8158" s="3">
        <f t="shared" si="771"/>
        <v>8.4222960539206311E-3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>
        <f t="shared" si="769"/>
        <v>0.22537372668754399</v>
      </c>
      <c r="D8159">
        <f t="shared" si="770"/>
        <v>7.2713996196864639E-2</v>
      </c>
      <c r="E8159" s="3">
        <f>(M8159-C8159)^2</f>
        <v>4.427298024628127E-2</v>
      </c>
      <c r="K8159" s="2">
        <f t="shared" si="774"/>
        <v>8148.4943511747833</v>
      </c>
      <c r="L8159" s="3">
        <v>-2.3803636862242499E-2</v>
      </c>
      <c r="M8159" s="3">
        <v>1.4962272041459499E-2</v>
      </c>
      <c r="O8159" s="3">
        <f t="shared" si="771"/>
        <v>4.4261170725171594E-4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>
        <f t="shared" si="769"/>
        <v>0.29149464532002745</v>
      </c>
      <c r="D8160">
        <f t="shared" si="770"/>
        <v>0.1476051194834429</v>
      </c>
      <c r="E8160" s="3">
        <f>(M8160-C8160)^2</f>
        <v>1.8039694938471785E-2</v>
      </c>
      <c r="K8160" s="2">
        <f t="shared" si="774"/>
        <v>8149.4943511747833</v>
      </c>
      <c r="L8160" s="3">
        <v>5.2892860910421398E-2</v>
      </c>
      <c r="M8160" s="3">
        <v>0.15718271383785501</v>
      </c>
      <c r="O8160" s="3">
        <f t="shared" si="771"/>
        <v>3.0978306396223713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>
        <f t="shared" si="769"/>
        <v>0.28436098683207567</v>
      </c>
      <c r="D8161">
        <f t="shared" si="770"/>
        <v>0.18540207729497593</v>
      </c>
      <c r="E8161" s="3">
        <f>(M8161-C8161)^2</f>
        <v>5.9171618060258144E-4</v>
      </c>
      <c r="K8161" s="2">
        <f t="shared" si="774"/>
        <v>8150.4943511747833</v>
      </c>
      <c r="L8161" s="3">
        <v>0.116342013544583</v>
      </c>
      <c r="M8161" s="3">
        <v>0.26003576986279497</v>
      </c>
      <c r="O8161" s="3">
        <f t="shared" si="771"/>
        <v>1.4186551634113389E-2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>
        <f t="shared" si="769"/>
        <v>0.20576548788022672</v>
      </c>
      <c r="D8162">
        <f t="shared" si="770"/>
        <v>0.17660623833466144</v>
      </c>
      <c r="E8162" s="3">
        <f>(M8162-C8162)^2</f>
        <v>8.4632210172287774E-3</v>
      </c>
      <c r="K8162" s="2">
        <f t="shared" si="774"/>
        <v>8151.4943511747833</v>
      </c>
      <c r="L8162" s="3">
        <v>0.15065258715304899</v>
      </c>
      <c r="M8162" s="3">
        <v>0.29776125418079502</v>
      </c>
      <c r="O8162" s="3">
        <f t="shared" si="771"/>
        <v>2.353704744713897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>
        <f t="shared" si="769"/>
        <v>7.5459729262668043E-2</v>
      </c>
      <c r="D8163">
        <f t="shared" si="770"/>
        <v>0.12342805646081918</v>
      </c>
      <c r="E8163" s="3">
        <f>(M8163-C8163)^2</f>
        <v>3.4392019972524952E-2</v>
      </c>
      <c r="K8163" s="2">
        <f t="shared" si="774"/>
        <v>8152.4943511747833</v>
      </c>
      <c r="L8163" s="3">
        <v>0.14723128572823399</v>
      </c>
      <c r="M8163" s="3">
        <v>0.26091058521249899</v>
      </c>
      <c r="O8163" s="3">
        <f t="shared" si="771"/>
        <v>2.249897509328657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>
        <f t="shared" si="769"/>
        <v>-7.3809570007995998E-2</v>
      </c>
      <c r="D8164">
        <f t="shared" si="770"/>
        <v>3.9231568673092847E-2</v>
      </c>
      <c r="E8164" s="3">
        <f>(M8164-C8164)^2</f>
        <v>5.4066857920863916E-2</v>
      </c>
      <c r="K8164" s="2">
        <f t="shared" si="774"/>
        <v>8153.4943511747833</v>
      </c>
      <c r="L8164" s="3">
        <v>0.106934995436195</v>
      </c>
      <c r="M8164" s="3">
        <v>0.15871324160597</v>
      </c>
      <c r="O8164" s="3">
        <f t="shared" si="771"/>
        <v>1.2034154353033651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>
        <f t="shared" si="769"/>
        <v>-0.20453002481405472</v>
      </c>
      <c r="D8165">
        <f t="shared" si="770"/>
        <v>-5.4824077830239397E-2</v>
      </c>
      <c r="E8165" s="3">
        <f>(M8165-C8165)^2</f>
        <v>4.8971568582667095E-2</v>
      </c>
      <c r="K8165" s="2">
        <f t="shared" si="774"/>
        <v>8154.4943511747833</v>
      </c>
      <c r="L8165" s="3">
        <v>3.9856172160611499E-2</v>
      </c>
      <c r="M8165" s="3">
        <v>1.6765182053755899E-2</v>
      </c>
      <c r="O8165" s="3">
        <f t="shared" si="771"/>
        <v>1.8165897081796939E-3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>
        <f t="shared" si="769"/>
        <v>-0.28385070018410824</v>
      </c>
      <c r="D8166">
        <f t="shared" si="770"/>
        <v>-0.13510206254118512</v>
      </c>
      <c r="E8166" s="3">
        <f>(M8166-C8166)^2</f>
        <v>2.3860634529051111E-2</v>
      </c>
      <c r="K8166" s="2">
        <f t="shared" si="774"/>
        <v>8155.4943511747833</v>
      </c>
      <c r="L8166" s="3">
        <v>-3.7204876682339801E-2</v>
      </c>
      <c r="M8166" s="3">
        <v>-0.12938182134746001</v>
      </c>
      <c r="O8166" s="3">
        <f t="shared" si="771"/>
        <v>1.186084588278965E-3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>
        <f t="shared" si="769"/>
        <v>-0.29183777357856683</v>
      </c>
      <c r="D8167">
        <f t="shared" si="770"/>
        <v>-0.18142798460390069</v>
      </c>
      <c r="E8167" s="3">
        <f>(M8167-C8167)^2</f>
        <v>2.37299812722516E-3</v>
      </c>
      <c r="K8167" s="2">
        <f t="shared" si="774"/>
        <v>8156.4943511747833</v>
      </c>
      <c r="L8167" s="3">
        <v>-0.1049477333579</v>
      </c>
      <c r="M8167" s="3">
        <v>-0.24312434496565599</v>
      </c>
      <c r="O8167" s="3">
        <f t="shared" si="771"/>
        <v>1.0441250120777894E-2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>
        <f t="shared" si="769"/>
        <v>-0.2264840393990277</v>
      </c>
      <c r="D8168">
        <f t="shared" si="770"/>
        <v>-0.18215982628356081</v>
      </c>
      <c r="E8168" s="3">
        <f>(M8168-C8168)^2</f>
        <v>4.8289752809507359E-3</v>
      </c>
      <c r="K8168" s="2">
        <f t="shared" si="774"/>
        <v>8157.4943511747833</v>
      </c>
      <c r="L8168" s="3">
        <v>-0.14640577916550301</v>
      </c>
      <c r="M8168" s="3">
        <v>-0.29597486815326501</v>
      </c>
      <c r="O8168" s="3">
        <f t="shared" si="771"/>
        <v>2.0632587864750054E-2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>
        <f t="shared" si="769"/>
        <v>-0.10421333334018346</v>
      </c>
      <c r="D8169">
        <f t="shared" si="770"/>
        <v>-0.13711367081317177</v>
      </c>
      <c r="E8169" s="3">
        <f>(M8169-C8169)^2</f>
        <v>2.9064561094680533E-2</v>
      </c>
      <c r="K8169" s="2">
        <f t="shared" si="774"/>
        <v>8158.4943511747833</v>
      </c>
      <c r="L8169" s="3">
        <v>-0.15119558934558899</v>
      </c>
      <c r="M8169" s="3">
        <v>-0.27469664951710598</v>
      </c>
      <c r="O8169" s="3">
        <f t="shared" si="771"/>
        <v>2.2031551425406127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>
        <f t="shared" si="769"/>
        <v>4.4246888672973932E-2</v>
      </c>
      <c r="D8170">
        <f t="shared" si="770"/>
        <v>-5.7609921921657578E-2</v>
      </c>
      <c r="E8170" s="3">
        <f>(M8170-C8170)^2</f>
        <v>5.2379572530350332E-2</v>
      </c>
      <c r="K8170" s="2">
        <f t="shared" si="774"/>
        <v>8159.4943511747833</v>
      </c>
      <c r="L8170" s="3">
        <v>-0.118117526224731</v>
      </c>
      <c r="M8170" s="3">
        <v>-0.18461895091509201</v>
      </c>
      <c r="O8170" s="3">
        <f t="shared" si="771"/>
        <v>1.330613658475276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>
        <f t="shared" si="769"/>
        <v>0.18158756811244639</v>
      </c>
      <c r="D8171">
        <f t="shared" si="770"/>
        <v>3.6371590236086285E-2</v>
      </c>
      <c r="E8171" s="3">
        <f>(M8171-C8171)^2</f>
        <v>5.2849347214034455E-2</v>
      </c>
      <c r="K8171" s="2">
        <f t="shared" si="774"/>
        <v>8160.4943511747833</v>
      </c>
      <c r="L8171" s="3">
        <v>-5.5456195912954198E-2</v>
      </c>
      <c r="M8171" s="3">
        <v>-4.83022907635694E-2</v>
      </c>
      <c r="O8171" s="3">
        <f t="shared" si="771"/>
        <v>2.7763307358196474E-3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>
        <f t="shared" si="769"/>
        <v>0.27329406275292456</v>
      </c>
      <c r="D8172">
        <f t="shared" si="770"/>
        <v>0.12121267561495053</v>
      </c>
      <c r="E8172" s="3">
        <f>(M8172-C8172)^2</f>
        <v>2.9992034564108525E-2</v>
      </c>
      <c r="K8172" s="2">
        <f t="shared" si="774"/>
        <v>8161.4943511747833</v>
      </c>
      <c r="L8172" s="3">
        <v>2.10944826904856E-2</v>
      </c>
      <c r="M8172" s="3">
        <v>0.100111977755346</v>
      </c>
      <c r="O8172" s="3">
        <f t="shared" si="771"/>
        <v>5.6928912873566119E-4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>
        <f t="shared" si="769"/>
        <v>0.29631990984850232</v>
      </c>
      <c r="D8173">
        <f t="shared" si="770"/>
        <v>0.17559219527955591</v>
      </c>
      <c r="E8173" s="3">
        <f>(M8173-C8173)^2</f>
        <v>5.3096477015666171E-3</v>
      </c>
      <c r="K8173" s="2">
        <f t="shared" si="774"/>
        <v>8162.4943511747833</v>
      </c>
      <c r="L8173" s="3">
        <v>9.2361917243423394E-2</v>
      </c>
      <c r="M8173" s="3">
        <v>0.223452580395814</v>
      </c>
      <c r="O8173" s="3">
        <f t="shared" si="771"/>
        <v>9.0491870565956086E-3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>
        <f t="shared" si="769"/>
        <v>0.24487855819171572</v>
      </c>
      <c r="D8174">
        <f t="shared" si="770"/>
        <v>0.1858442079131567</v>
      </c>
      <c r="E8174" s="3">
        <f>(M8174-C8174)^2</f>
        <v>2.111360215667402E-3</v>
      </c>
      <c r="K8174" s="2">
        <f t="shared" si="774"/>
        <v>8163.4943511747833</v>
      </c>
      <c r="L8174" s="3">
        <v>0.14049673665100801</v>
      </c>
      <c r="M8174" s="3">
        <v>0.29082809807697901</v>
      </c>
      <c r="O8174" s="3">
        <f t="shared" si="771"/>
        <v>2.0524010537146777E-2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>
        <f t="shared" si="769"/>
        <v>0.13189756759394936</v>
      </c>
      <c r="D8175">
        <f t="shared" si="770"/>
        <v>0.14939231335830372</v>
      </c>
      <c r="E8175" s="3">
        <f>(M8175-C8175)^2</f>
        <v>2.3551919610658802E-2</v>
      </c>
      <c r="K8175" s="2">
        <f t="shared" si="774"/>
        <v>8164.4943511747833</v>
      </c>
      <c r="L8175" s="3">
        <v>0.153443276785871</v>
      </c>
      <c r="M8175" s="3">
        <v>0.28536391442822701</v>
      </c>
      <c r="O8175" s="3">
        <f t="shared" si="771"/>
        <v>2.4401118798252214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>
        <f t="shared" si="769"/>
        <v>-1.4230174384559088E-2</v>
      </c>
      <c r="D8176">
        <f t="shared" si="770"/>
        <v>7.5397119412624516E-2</v>
      </c>
      <c r="E8176" s="3">
        <f>(M8176-C8176)^2</f>
        <v>4.9576915623384295E-2</v>
      </c>
      <c r="K8176" s="2">
        <f t="shared" si="774"/>
        <v>8165.4943511747833</v>
      </c>
      <c r="L8176" s="3">
        <v>0.12795899635673</v>
      </c>
      <c r="M8176" s="3">
        <v>0.208428568141721</v>
      </c>
      <c r="O8176" s="3">
        <f t="shared" si="771"/>
        <v>1.7088841102945701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>
        <f t="shared" si="769"/>
        <v>-0.15678177723452899</v>
      </c>
      <c r="D8177">
        <f t="shared" si="770"/>
        <v>-1.7545880907314515E-2</v>
      </c>
      <c r="E8177" s="3">
        <f>(M8177-C8177)^2</f>
        <v>5.5730353302842837E-2</v>
      </c>
      <c r="K8177" s="2">
        <f t="shared" si="774"/>
        <v>8166.4943511747833</v>
      </c>
      <c r="L8177" s="3">
        <v>7.0426591490062695E-2</v>
      </c>
      <c r="M8177" s="3">
        <v>7.9290993967155401E-2</v>
      </c>
      <c r="O8177" s="3">
        <f t="shared" si="771"/>
        <v>5.3570526691421186E-3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>
        <f t="shared" si="769"/>
        <v>-0.25993305841193348</v>
      </c>
      <c r="D8178">
        <f t="shared" si="770"/>
        <v>-0.10607948260994611</v>
      </c>
      <c r="E8178" s="3">
        <f>(M8178-C8178)^2</f>
        <v>3.6186523396470396E-2</v>
      </c>
      <c r="K8178" s="2">
        <f t="shared" si="774"/>
        <v>8167.4943511747833</v>
      </c>
      <c r="L8178" s="3">
        <v>-4.7445901101461898E-3</v>
      </c>
      <c r="M8178" s="3">
        <v>-6.9705501532099701E-2</v>
      </c>
      <c r="O8178" s="3">
        <f t="shared" si="771"/>
        <v>3.9175977436040306E-6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>
        <f t="shared" si="769"/>
        <v>-0.29776140285853342</v>
      </c>
      <c r="D8179">
        <f t="shared" si="770"/>
        <v>-0.16795459241738955</v>
      </c>
      <c r="E8179" s="3">
        <f>(M8179-C8179)^2</f>
        <v>9.3156434628294087E-3</v>
      </c>
      <c r="K8179" s="2">
        <f t="shared" si="774"/>
        <v>8168.4943511747833</v>
      </c>
      <c r="L8179" s="3">
        <v>-7.8727459683968798E-2</v>
      </c>
      <c r="M8179" s="3">
        <v>-0.201243821751103</v>
      </c>
      <c r="O8179" s="3">
        <f t="shared" si="771"/>
        <v>5.7702500263655115E-3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>
        <f t="shared" si="769"/>
        <v>-0.26076029160358571</v>
      </c>
      <c r="D8180">
        <f t="shared" si="770"/>
        <v>-0.18762157648215713</v>
      </c>
      <c r="E8180" s="3">
        <f>(M8180-C8180)^2</f>
        <v>4.6738491332748216E-4</v>
      </c>
      <c r="K8180" s="2">
        <f t="shared" si="774"/>
        <v>8169.4943511747833</v>
      </c>
      <c r="L8180" s="3">
        <v>-0.13299254859023801</v>
      </c>
      <c r="M8180" s="3">
        <v>-0.28237937838650701</v>
      </c>
      <c r="O8180" s="3">
        <f t="shared" si="771"/>
        <v>1.6959136828289811E-2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>
        <f t="shared" si="769"/>
        <v>-0.15822835431852528</v>
      </c>
      <c r="D8181">
        <f t="shared" si="770"/>
        <v>-0.16013798860839251</v>
      </c>
      <c r="E8181" s="3">
        <f>(M8181-C8181)^2</f>
        <v>1.8107177725133022E-2</v>
      </c>
      <c r="K8181" s="2">
        <f t="shared" si="774"/>
        <v>8170.4943511747833</v>
      </c>
      <c r="L8181" s="3">
        <v>-0.15394882867620799</v>
      </c>
      <c r="M8181" s="3">
        <v>-0.29279126795052501</v>
      </c>
      <c r="O8181" s="3">
        <f t="shared" si="771"/>
        <v>2.2856459984870094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>
        <f t="shared" si="769"/>
        <v>-1.5932560749544321E-2</v>
      </c>
      <c r="D8182">
        <f t="shared" si="770"/>
        <v>-9.2410640429811938E-2</v>
      </c>
      <c r="E8182" s="3">
        <f>(M8182-C8182)^2</f>
        <v>4.5769984446521951E-2</v>
      </c>
      <c r="K8182" s="2">
        <f t="shared" si="774"/>
        <v>8171.4943511747833</v>
      </c>
      <c r="L8182" s="3">
        <v>-0.13634766959102301</v>
      </c>
      <c r="M8182" s="3">
        <v>-0.22987176811117299</v>
      </c>
      <c r="O8182" s="3">
        <f t="shared" si="771"/>
        <v>1.7844250032703676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>
        <f t="shared" si="769"/>
        <v>0.1303671931629973</v>
      </c>
      <c r="D8183">
        <f t="shared" si="770"/>
        <v>-1.45987290259883E-3</v>
      </c>
      <c r="E8183" s="3">
        <f>(M8183-C8183)^2</f>
        <v>5.7478456709088507E-2</v>
      </c>
      <c r="K8183" s="2">
        <f t="shared" si="774"/>
        <v>8172.4943511747833</v>
      </c>
      <c r="L8183" s="3">
        <v>-8.4597390817232804E-2</v>
      </c>
      <c r="M8183" s="3">
        <v>-0.109379457927458</v>
      </c>
      <c r="O8183" s="3">
        <f t="shared" si="771"/>
        <v>6.6964914349545556E-3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>
        <f t="shared" si="769"/>
        <v>0.24390478914600153</v>
      </c>
      <c r="D8184">
        <f t="shared" si="770"/>
        <v>8.9857770564885669E-2</v>
      </c>
      <c r="E8184" s="3">
        <f>(M8184-C8184)^2</f>
        <v>4.2187998721956228E-2</v>
      </c>
      <c r="K8184" s="2">
        <f t="shared" si="774"/>
        <v>8173.4943511747833</v>
      </c>
      <c r="L8184" s="3">
        <v>-1.16591707091539E-2</v>
      </c>
      <c r="M8184" s="3">
        <v>3.8507616035084E-2</v>
      </c>
      <c r="O8184" s="3">
        <f t="shared" si="771"/>
        <v>7.9100973951879485E-5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>
        <f t="shared" si="769"/>
        <v>0.29614746093967181</v>
      </c>
      <c r="D8185">
        <f t="shared" si="770"/>
        <v>0.15859354815813975</v>
      </c>
      <c r="E8185" s="3">
        <f>(M8185-C8185)^2</f>
        <v>1.4255701459756348E-2</v>
      </c>
      <c r="K8185" s="2">
        <f t="shared" si="774"/>
        <v>8174.4943511747833</v>
      </c>
      <c r="L8185" s="3">
        <v>6.41991610312765E-2</v>
      </c>
      <c r="M8185" s="3">
        <v>0.176750218677732</v>
      </c>
      <c r="O8185" s="3">
        <f t="shared" si="771"/>
        <v>4.4842387568981724E-3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>
        <f t="shared" si="769"/>
        <v>0.27396627155880326</v>
      </c>
      <c r="D8186">
        <f t="shared" si="770"/>
        <v>0.18747369378390205</v>
      </c>
      <c r="E8186" s="3">
        <f>(M8186-C8186)^2</f>
        <v>1.0508223309157956E-5</v>
      </c>
      <c r="K8186" s="2">
        <f t="shared" si="774"/>
        <v>8175.4943511747833</v>
      </c>
      <c r="L8186" s="3">
        <v>0.123978414628742</v>
      </c>
      <c r="M8186" s="3">
        <v>0.27072463257378998</v>
      </c>
      <c r="O8186" s="3">
        <f t="shared" si="771"/>
        <v>1.6063968659775881E-2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>
        <f t="shared" si="769"/>
        <v>0.1829355040106154</v>
      </c>
      <c r="D8187">
        <f t="shared" si="770"/>
        <v>0.16924043139403333</v>
      </c>
      <c r="E8187" s="3">
        <f>(M8187-C8187)^2</f>
        <v>1.2986626052210041E-2</v>
      </c>
      <c r="K8187" s="2">
        <f t="shared" si="774"/>
        <v>8176.4943511747833</v>
      </c>
      <c r="L8187" s="3">
        <v>0.152706505176192</v>
      </c>
      <c r="M8187" s="3">
        <v>0.29689438278805003</v>
      </c>
      <c r="O8187" s="3">
        <f t="shared" si="771"/>
        <v>2.4171481544656773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>
        <f t="shared" si="769"/>
        <v>4.5931806249889982E-2</v>
      </c>
      <c r="D8188">
        <f t="shared" si="770"/>
        <v>0.10847590322447123</v>
      </c>
      <c r="E8188" s="3">
        <f>(M8188-C8188)^2</f>
        <v>4.1117005833233362E-2</v>
      </c>
      <c r="K8188" s="2">
        <f t="shared" si="774"/>
        <v>8177.4943511747833</v>
      </c>
      <c r="L8188" s="3">
        <v>0.14318830417988199</v>
      </c>
      <c r="M8188" s="3">
        <v>0.24870509303400601</v>
      </c>
      <c r="O8188" s="3">
        <f t="shared" si="771"/>
        <v>2.1302453953422083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>
        <f t="shared" si="769"/>
        <v>-0.10261486527438082</v>
      </c>
      <c r="D8189">
        <f t="shared" si="770"/>
        <v>2.0450646441177851E-2</v>
      </c>
      <c r="E8189" s="3">
        <f>(M8189-C8189)^2</f>
        <v>5.800435604372893E-2</v>
      </c>
      <c r="K8189" s="2">
        <f t="shared" si="774"/>
        <v>8178.4943511747833</v>
      </c>
      <c r="L8189" s="3">
        <v>9.7807704125970604E-2</v>
      </c>
      <c r="M8189" s="3">
        <v>0.138226069875209</v>
      </c>
      <c r="O8189" s="3">
        <f t="shared" si="771"/>
        <v>1.0114928731919447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>
        <f t="shared" si="769"/>
        <v>-0.22537372668768837</v>
      </c>
      <c r="D8190">
        <f t="shared" si="770"/>
        <v>-7.2713996196993091E-2</v>
      </c>
      <c r="E8190" s="3">
        <f>(M8190-C8190)^2</f>
        <v>4.7742772964388475E-2</v>
      </c>
      <c r="K8190" s="2">
        <f t="shared" si="774"/>
        <v>8179.4943511747833</v>
      </c>
      <c r="L8190" s="3">
        <v>2.7930557818763E-2</v>
      </c>
      <c r="M8190" s="3">
        <v>-6.8725299761177496E-3</v>
      </c>
      <c r="O8190" s="3">
        <f t="shared" si="771"/>
        <v>9.4223555690423717E-4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>
        <f t="shared" si="769"/>
        <v>-0.29149464532001729</v>
      </c>
      <c r="D8191">
        <f t="shared" si="770"/>
        <v>-0.14760511948342342</v>
      </c>
      <c r="E8191" s="3">
        <f>(M8191-C8191)^2</f>
        <v>1.9950088797930553E-2</v>
      </c>
      <c r="K8191" s="2">
        <f t="shared" si="774"/>
        <v>8180.4943511747833</v>
      </c>
      <c r="L8191" s="3">
        <v>-4.8941969962755003E-2</v>
      </c>
      <c r="M8191" s="3">
        <v>-0.15024986206084501</v>
      </c>
      <c r="O8191" s="3">
        <f t="shared" si="771"/>
        <v>2.1322850449016083E-3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>
        <f t="shared" si="769"/>
        <v>-0.28436098683201017</v>
      </c>
      <c r="D8192">
        <f t="shared" si="770"/>
        <v>-0.18540207729499811</v>
      </c>
      <c r="E8192" s="3">
        <f>(M8192-C8192)^2</f>
        <v>8.0456203346088108E-4</v>
      </c>
      <c r="K8192" s="2">
        <f t="shared" si="774"/>
        <v>8181.4943511747833</v>
      </c>
      <c r="L8192" s="3">
        <v>-0.113556677753161</v>
      </c>
      <c r="M8192" s="3">
        <v>-0.255996184109959</v>
      </c>
      <c r="O8192" s="3">
        <f t="shared" si="771"/>
        <v>1.2274729854830854E-2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>
        <f t="shared" si="769"/>
        <v>-0.2057654878802628</v>
      </c>
      <c r="D8193">
        <f t="shared" si="770"/>
        <v>-0.17660623833467215</v>
      </c>
      <c r="E8193" s="3">
        <f>(M8193-C8193)^2</f>
        <v>8.4384774719115842E-3</v>
      </c>
      <c r="K8193" s="2">
        <f t="shared" si="774"/>
        <v>8182.4943511747833</v>
      </c>
      <c r="L8193" s="3">
        <v>-0.14973041114580299</v>
      </c>
      <c r="M8193" s="3">
        <v>-0.297626673763701</v>
      </c>
      <c r="O8193" s="3">
        <f t="shared" si="771"/>
        <v>2.1598744518068373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>
        <f t="shared" si="769"/>
        <v>-7.5459729262978295E-2</v>
      </c>
      <c r="D8194">
        <f t="shared" si="770"/>
        <v>-0.1234280564609716</v>
      </c>
      <c r="E8194" s="3">
        <f>(M8194-C8194)^2</f>
        <v>3.5817450243853632E-2</v>
      </c>
      <c r="K8194" s="2">
        <f t="shared" si="774"/>
        <v>8183.4943511747833</v>
      </c>
      <c r="L8194" s="3">
        <v>-0.14840323420694301</v>
      </c>
      <c r="M8194" s="3">
        <v>-0.26471471663148499</v>
      </c>
      <c r="O8194" s="3">
        <f t="shared" si="771"/>
        <v>2.1210408498401209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>
        <f t="shared" si="769"/>
        <v>7.3809570007947647E-2</v>
      </c>
      <c r="D8195">
        <f t="shared" si="770"/>
        <v>-3.9231568673123628E-2</v>
      </c>
      <c r="E8195" s="3">
        <f>(M8195-C8195)^2</f>
        <v>5.7270657671755668E-2</v>
      </c>
      <c r="K8195" s="2">
        <f t="shared" si="774"/>
        <v>8184.4943511747833</v>
      </c>
      <c r="L8195" s="3">
        <v>-0.109907546634126</v>
      </c>
      <c r="M8195" s="3">
        <v>-0.16550331654803299</v>
      </c>
      <c r="O8195" s="3">
        <f t="shared" si="771"/>
        <v>1.1479461468701994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>
        <f t="shared" si="769"/>
        <v>0.20453002481401847</v>
      </c>
      <c r="D8196">
        <f t="shared" si="770"/>
        <v>5.4824077830209296E-2</v>
      </c>
      <c r="E8196" s="3">
        <f>(M8196-C8196)^2</f>
        <v>5.2610876246014487E-2</v>
      </c>
      <c r="K8196" s="2">
        <f t="shared" si="774"/>
        <v>8185.4943511747833</v>
      </c>
      <c r="L8196" s="3">
        <v>-4.3884832189873102E-2</v>
      </c>
      <c r="M8196" s="3">
        <v>-2.4840584127089099E-2</v>
      </c>
      <c r="O8196" s="3">
        <f t="shared" si="771"/>
        <v>1.6908161020953161E-3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>
        <f t="shared" si="769"/>
        <v>0.2838507001840932</v>
      </c>
      <c r="D8197">
        <f t="shared" si="770"/>
        <v>0.13510206254116328</v>
      </c>
      <c r="E8197" s="3">
        <f>(M8197-C8197)^2</f>
        <v>2.618152903327917E-2</v>
      </c>
      <c r="K8197" s="2">
        <f t="shared" si="774"/>
        <v>8186.4943511747833</v>
      </c>
      <c r="L8197" s="3">
        <v>3.3129110718068198E-2</v>
      </c>
      <c r="M8197" s="3">
        <v>0.122043626688281</v>
      </c>
      <c r="O8197" s="3">
        <f t="shared" si="771"/>
        <v>1.2884085684003838E-3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>
        <f t="shared" si="769"/>
        <v>0.29183777357852297</v>
      </c>
      <c r="D8198">
        <f t="shared" si="770"/>
        <v>0.18142798460393667</v>
      </c>
      <c r="E8198" s="3">
        <f>(M8198-C8198)^2</f>
        <v>2.8597381359779218E-3</v>
      </c>
      <c r="K8198" s="2">
        <f t="shared" si="774"/>
        <v>8187.4943511747833</v>
      </c>
      <c r="L8198" s="3">
        <v>0.10184566232858699</v>
      </c>
      <c r="M8198" s="3">
        <v>0.238361254095876</v>
      </c>
      <c r="O8198" s="3">
        <f t="shared" si="771"/>
        <v>1.0943452995166025E-2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>
        <f t="shared" ref="C8199:C8262" si="775">$B$2*EXP(-C$4*((PI()/($B$1*$B$3)))^0.5)*SIN(2*PI()*$A8199/$B$3-C$4*SQRT(PI()/($B$1*$B$3)))</f>
        <v>0.22648403939906009</v>
      </c>
      <c r="D8199">
        <f t="shared" ref="D8199:D8262" si="776">$B$2*EXP(-D$4*((PI()/($B$1*$B$3)))^0.5)*SIN(2*PI()*$A8199/$B$3-D$4*SQRT(PI()/($B$1*$B$3)))</f>
        <v>0.18215982628356844</v>
      </c>
      <c r="E8199" s="3">
        <f>(M8199-C8199)^2</f>
        <v>4.6916728819883608E-3</v>
      </c>
      <c r="K8199" s="2">
        <f t="shared" si="774"/>
        <v>8188.4943511747833</v>
      </c>
      <c r="L8199" s="3">
        <v>0.14505433600429099</v>
      </c>
      <c r="M8199" s="3">
        <v>0.29497982672929202</v>
      </c>
      <c r="O8199" s="3">
        <f t="shared" ref="O8199:O8262" si="777">(L8199-$J$1)^2</f>
        <v>2.1850644160842887E-2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>
        <f t="shared" si="775"/>
        <v>0.10421333333997651</v>
      </c>
      <c r="D8200">
        <f t="shared" si="776"/>
        <v>0.13711367081307654</v>
      </c>
      <c r="E8200" s="3">
        <f>(M8200-C8200)^2</f>
        <v>3.0104171888921057E-2</v>
      </c>
      <c r="K8200" s="2">
        <f t="shared" si="774"/>
        <v>8189.4943511747833</v>
      </c>
      <c r="L8200" s="3">
        <v>0.15193325137594901</v>
      </c>
      <c r="M8200" s="3">
        <v>0.27771887183636301</v>
      </c>
      <c r="O8200" s="3">
        <f t="shared" si="777"/>
        <v>2.3931641141013111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>
        <f t="shared" si="775"/>
        <v>-4.4246888672924582E-2</v>
      </c>
      <c r="D8201">
        <f t="shared" si="776"/>
        <v>5.760992192168754E-2</v>
      </c>
      <c r="E8201" s="3">
        <f>(M8201-C8201)^2</f>
        <v>5.5294765941389615E-2</v>
      </c>
      <c r="K8201" s="2">
        <f t="shared" si="774"/>
        <v>8190.4943511747833</v>
      </c>
      <c r="L8201" s="3">
        <v>0.120759541415036</v>
      </c>
      <c r="M8201" s="3">
        <v>0.19090150264921399</v>
      </c>
      <c r="O8201" s="3">
        <f t="shared" si="777"/>
        <v>1.5258385922160068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>
        <f t="shared" si="775"/>
        <v>-0.18158756811240681</v>
      </c>
      <c r="D8202">
        <f t="shared" si="776"/>
        <v>-3.6371590236055414E-2</v>
      </c>
      <c r="E8202" s="3">
        <f>(M8202-C8202)^2</f>
        <v>5.6577016135771603E-2</v>
      </c>
      <c r="K8202" s="2">
        <f t="shared" si="774"/>
        <v>8191.4943511747833</v>
      </c>
      <c r="L8202" s="3">
        <v>5.9340855168919598E-2</v>
      </c>
      <c r="M8202" s="3">
        <v>5.6271667856625102E-2</v>
      </c>
      <c r="O8202" s="3">
        <f t="shared" si="777"/>
        <v>3.8571742461816637E-3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>
        <f t="shared" si="775"/>
        <v>-0.27329406275301227</v>
      </c>
      <c r="D8203">
        <f t="shared" si="776"/>
        <v>-0.12121267561505694</v>
      </c>
      <c r="E8203" s="3">
        <f>(M8203-C8203)^2</f>
        <v>3.2703940188533356E-2</v>
      </c>
      <c r="K8203" s="2">
        <f t="shared" si="774"/>
        <v>8192.4943511747842</v>
      </c>
      <c r="L8203" s="3">
        <v>-1.6940116378192299E-2</v>
      </c>
      <c r="M8203" s="3">
        <v>-9.2451755234740002E-2</v>
      </c>
      <c r="O8203" s="3">
        <f t="shared" si="777"/>
        <v>2.0092547953752673E-4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>
        <f t="shared" si="775"/>
        <v>-0.2963199098485072</v>
      </c>
      <c r="D8204">
        <f t="shared" si="776"/>
        <v>-0.17559219527954475</v>
      </c>
      <c r="E8204" s="3">
        <f>(M8204-C8204)^2</f>
        <v>6.1308660637124533E-3</v>
      </c>
      <c r="K8204" s="2">
        <f t="shared" si="774"/>
        <v>8193.4943511747842</v>
      </c>
      <c r="L8204" s="3">
        <v>-8.8978330689533494E-2</v>
      </c>
      <c r="M8204" s="3">
        <v>-0.21802006269851301</v>
      </c>
      <c r="O8204" s="3">
        <f t="shared" si="777"/>
        <v>7.4326870267093295E-3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>
        <f t="shared" si="775"/>
        <v>-0.24487855819159005</v>
      </c>
      <c r="D8205">
        <f t="shared" si="776"/>
        <v>-0.18584420791313669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0.138731370098191</v>
      </c>
      <c r="M8205" s="3">
        <v>-0.288983892961165</v>
      </c>
      <c r="O8205" s="3">
        <f t="shared" si="777"/>
        <v>1.8486772795217678E-2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>
        <f t="shared" si="775"/>
        <v>-0.13189756759399407</v>
      </c>
      <c r="D8206">
        <f t="shared" si="776"/>
        <v>-0.14939231335832281</v>
      </c>
      <c r="E8206" s="3">
        <f>(M8206-C8206)^2</f>
        <v>2.4233879593021562E-2</v>
      </c>
      <c r="K8206" s="2">
        <f t="shared" si="780"/>
        <v>8195.4943511747842</v>
      </c>
      <c r="L8206" s="3">
        <v>-0.153738277238818</v>
      </c>
      <c r="M8206" s="3">
        <v>-0.28756991450577402</v>
      </c>
      <c r="O8206" s="3">
        <f t="shared" si="777"/>
        <v>2.2792840497339012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>
        <f t="shared" si="775"/>
        <v>1.4230174384779744E-2</v>
      </c>
      <c r="D8207">
        <f t="shared" si="776"/>
        <v>-7.539711941249691E-2</v>
      </c>
      <c r="E8207" s="3">
        <f>(M8207-C8207)^2</f>
        <v>5.2149404638951152E-2</v>
      </c>
      <c r="K8207" s="2">
        <f t="shared" si="780"/>
        <v>8196.4943511747842</v>
      </c>
      <c r="L8207" s="3">
        <v>-0.130240479121951</v>
      </c>
      <c r="M8207" s="3">
        <v>-0.214132267008176</v>
      </c>
      <c r="O8207" s="3">
        <f t="shared" si="777"/>
        <v>1.6249921833395183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>
        <f t="shared" si="775"/>
        <v>0.15678177723494702</v>
      </c>
      <c r="D8208">
        <f t="shared" si="776"/>
        <v>1.7545880907623282E-2</v>
      </c>
      <c r="E8208" s="3">
        <f>(M8208-C8208)^2</f>
        <v>5.9460697167837154E-2</v>
      </c>
      <c r="K8208" s="2">
        <f t="shared" si="780"/>
        <v>8197.4943511747842</v>
      </c>
      <c r="L8208" s="3">
        <v>-7.4123145055716502E-2</v>
      </c>
      <c r="M8208" s="3">
        <v>-8.7063864858236903E-2</v>
      </c>
      <c r="O8208" s="3">
        <f t="shared" si="777"/>
        <v>5.0919423539598305E-3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>
        <f t="shared" si="775"/>
        <v>0.25993305841204128</v>
      </c>
      <c r="D8209">
        <f t="shared" si="776"/>
        <v>0.10607948261006107</v>
      </c>
      <c r="E8209" s="3">
        <f>(M8209-C8209)^2</f>
        <v>3.9252658169086546E-2</v>
      </c>
      <c r="K8209" s="2">
        <f t="shared" si="780"/>
        <v>8198.4943511747842</v>
      </c>
      <c r="L8209" s="3">
        <v>5.5879051633101601E-4</v>
      </c>
      <c r="M8209" s="3">
        <v>6.1810222350454101E-2</v>
      </c>
      <c r="O8209" s="3">
        <f t="shared" si="777"/>
        <v>1.1049563647666828E-5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>
        <f t="shared" si="775"/>
        <v>0.29776140285853409</v>
      </c>
      <c r="D8210">
        <f t="shared" si="776"/>
        <v>0.16795459241745189</v>
      </c>
      <c r="E8210" s="3">
        <f>(M8210-C8210)^2</f>
        <v>1.0518111966884918E-2</v>
      </c>
      <c r="K8210" s="2">
        <f t="shared" si="780"/>
        <v>8199.4943511747842</v>
      </c>
      <c r="L8210" s="3">
        <v>7.5100773537078794E-2</v>
      </c>
      <c r="M8210" s="3">
        <v>0.19520355592869201</v>
      </c>
      <c r="O8210" s="3">
        <f t="shared" si="777"/>
        <v>6.063125077485583E-3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>
        <f t="shared" si="775"/>
        <v>0.26076029160360981</v>
      </c>
      <c r="D8211">
        <f t="shared" si="776"/>
        <v>0.18762157648215849</v>
      </c>
      <c r="E8211" s="3">
        <f>(M8211-C8211)^2</f>
        <v>3.5897578745258462E-4</v>
      </c>
      <c r="K8211" s="2">
        <f t="shared" si="780"/>
        <v>8200.4943511747842</v>
      </c>
      <c r="L8211" s="3">
        <v>0.13083330193408901</v>
      </c>
      <c r="M8211" s="3">
        <v>0.27970694796964402</v>
      </c>
      <c r="O8211" s="3">
        <f t="shared" si="777"/>
        <v>1.7848585871523256E-2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>
        <f t="shared" si="775"/>
        <v>0.15822835431833815</v>
      </c>
      <c r="D8212">
        <f t="shared" si="776"/>
        <v>0.16013798860831976</v>
      </c>
      <c r="E8212" s="3">
        <f>(M8212-C8212)^2</f>
        <v>1.8476324783261697E-2</v>
      </c>
      <c r="K8212" s="2">
        <f t="shared" si="780"/>
        <v>8201.4943511747842</v>
      </c>
      <c r="L8212" s="3">
        <v>0.153797818230827</v>
      </c>
      <c r="M8212" s="3">
        <v>0.29415599971566597</v>
      </c>
      <c r="O8212" s="3">
        <f t="shared" si="777"/>
        <v>2.4512009325439493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>
        <f t="shared" si="775"/>
        <v>1.5932560749323726E-2</v>
      </c>
      <c r="D8213">
        <f t="shared" si="776"/>
        <v>9.2410640429690646E-2</v>
      </c>
      <c r="E8213" s="3">
        <f>(M8213-C8213)^2</f>
        <v>4.7960691548734995E-2</v>
      </c>
      <c r="K8213" s="2">
        <f t="shared" si="780"/>
        <v>8202.4943511747842</v>
      </c>
      <c r="L8213" s="3">
        <v>0.13824271685925599</v>
      </c>
      <c r="M8213" s="3">
        <v>0.23493185652155901</v>
      </c>
      <c r="O8213" s="3">
        <f t="shared" si="777"/>
        <v>1.9883260219902135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>
        <f t="shared" si="775"/>
        <v>-0.13036719316295242</v>
      </c>
      <c r="D8214">
        <f t="shared" si="776"/>
        <v>1.4598729026303013E-3</v>
      </c>
      <c r="E8214" s="3">
        <f>(M8214-C8214)^2</f>
        <v>6.1125029327788925E-2</v>
      </c>
      <c r="K8214" s="2">
        <f t="shared" si="780"/>
        <v>8203.4943511747842</v>
      </c>
      <c r="L8214" s="3">
        <v>8.8063869454730798E-2</v>
      </c>
      <c r="M8214" s="3">
        <v>0.11686757245019699</v>
      </c>
      <c r="O8214" s="3">
        <f t="shared" si="777"/>
        <v>8.249937638202573E-3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>
        <f t="shared" si="775"/>
        <v>-0.24390478914612826</v>
      </c>
      <c r="D8215">
        <f t="shared" si="776"/>
        <v>-8.9857770565008002E-2</v>
      </c>
      <c r="E8215" s="3">
        <f>(M8215-C8215)^2</f>
        <v>4.5555723927968042E-2</v>
      </c>
      <c r="K8215" s="2">
        <f t="shared" si="780"/>
        <v>8204.4943511747842</v>
      </c>
      <c r="L8215" s="3">
        <v>1.5828879636683699E-2</v>
      </c>
      <c r="M8215" s="3">
        <v>-3.04669201351019E-2</v>
      </c>
      <c r="O8215" s="3">
        <f t="shared" si="777"/>
        <v>3.457434374159119E-4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>
        <f t="shared" si="775"/>
        <v>-0.2961474609396948</v>
      </c>
      <c r="D8216">
        <f t="shared" si="776"/>
        <v>-0.15859354815821436</v>
      </c>
      <c r="E8216" s="3">
        <f>(M8216-C8216)^2</f>
        <v>1.5870123241230872E-2</v>
      </c>
      <c r="K8216" s="2">
        <f t="shared" si="780"/>
        <v>8205.4943511747842</v>
      </c>
      <c r="L8216" s="3">
        <v>-6.0370551281611097E-2</v>
      </c>
      <c r="M8216" s="3">
        <v>-0.17017078356951301</v>
      </c>
      <c r="O8216" s="3">
        <f t="shared" si="777"/>
        <v>3.3183652197923217E-3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>
        <f t="shared" si="775"/>
        <v>-0.27396627155871672</v>
      </c>
      <c r="D8217">
        <f t="shared" si="776"/>
        <v>-0.18747369378391018</v>
      </c>
      <c r="E8217" s="3">
        <f>(M8217-C8217)^2</f>
        <v>4.5050312573185031E-5</v>
      </c>
      <c r="K8217" s="2">
        <f t="shared" si="780"/>
        <v>8206.4943511747842</v>
      </c>
      <c r="L8217" s="3">
        <v>-0.121449803119715</v>
      </c>
      <c r="M8217" s="3">
        <v>-0.26725431859603999</v>
      </c>
      <c r="O8217" s="3">
        <f t="shared" si="777"/>
        <v>1.4086011784672737E-2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>
        <f t="shared" si="775"/>
        <v>-0.18293550401044109</v>
      </c>
      <c r="D8218">
        <f t="shared" si="776"/>
        <v>-0.16924043139397296</v>
      </c>
      <c r="E8218" s="3">
        <f>(M8218-C8218)^2</f>
        <v>1.3102659198181255E-2</v>
      </c>
      <c r="K8218" s="2">
        <f t="shared" si="780"/>
        <v>8207.4943511747842</v>
      </c>
      <c r="L8218" s="3">
        <v>-0.152111198346607</v>
      </c>
      <c r="M8218" s="3">
        <v>-0.29740235160476097</v>
      </c>
      <c r="O8218" s="3">
        <f t="shared" si="777"/>
        <v>2.2304197987033331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>
        <f t="shared" si="775"/>
        <v>-4.5931806249939276E-2</v>
      </c>
      <c r="D8219">
        <f t="shared" si="776"/>
        <v>-0.10847590322449692</v>
      </c>
      <c r="E8219" s="3">
        <f>(M8219-C8219)^2</f>
        <v>4.2903795691022567E-2</v>
      </c>
      <c r="K8219" s="2">
        <f t="shared" si="780"/>
        <v>8208.4943511747842</v>
      </c>
      <c r="L8219" s="3">
        <v>-0.14467540031822301</v>
      </c>
      <c r="M8219" s="3">
        <v>-0.253064120703823</v>
      </c>
      <c r="O8219" s="3">
        <f t="shared" si="777"/>
        <v>2.0138477174836193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>
        <f t="shared" si="775"/>
        <v>0.1026148652745882</v>
      </c>
      <c r="D8220">
        <f t="shared" si="776"/>
        <v>-2.0450646441039354E-2</v>
      </c>
      <c r="E8220" s="3">
        <f>(M8220-C8220)^2</f>
        <v>6.1483802629511468E-2</v>
      </c>
      <c r="K8220" s="2">
        <f t="shared" si="780"/>
        <v>8209.4943511747842</v>
      </c>
      <c r="L8220" s="3">
        <v>-0.101004750779115</v>
      </c>
      <c r="M8220" s="3">
        <v>-0.14534441087678199</v>
      </c>
      <c r="O8220" s="3">
        <f t="shared" si="777"/>
        <v>9.6509901064776461E-3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>
        <f t="shared" si="775"/>
        <v>0.22537372668765576</v>
      </c>
      <c r="D8221">
        <f t="shared" si="776"/>
        <v>7.2713996196964073E-2</v>
      </c>
      <c r="E8221" s="3">
        <f>(M8221-C8221)^2</f>
        <v>5.1345755546594637E-2</v>
      </c>
      <c r="K8221" s="2">
        <f t="shared" si="780"/>
        <v>8210.4943511747842</v>
      </c>
      <c r="L8221" s="3">
        <v>-3.2036834819394899E-2</v>
      </c>
      <c r="M8221" s="3">
        <v>-1.2222916943860601E-3</v>
      </c>
      <c r="O8221" s="3">
        <f t="shared" si="777"/>
        <v>8.5682287496128173E-4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>
        <f t="shared" si="775"/>
        <v>0.29149464532006236</v>
      </c>
      <c r="D8222">
        <f t="shared" si="776"/>
        <v>0.14760511948350957</v>
      </c>
      <c r="E8222" s="3">
        <f>(M8222-C8222)^2</f>
        <v>2.1989534779569414E-2</v>
      </c>
      <c r="K8222" s="2">
        <f t="shared" si="780"/>
        <v>8211.4943511747842</v>
      </c>
      <c r="L8222" s="3">
        <v>4.4954905162938E-2</v>
      </c>
      <c r="M8222" s="3">
        <v>0.143205958025416</v>
      </c>
      <c r="O8222" s="3">
        <f t="shared" si="777"/>
        <v>2.2772177781871039E-3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>
        <f t="shared" si="775"/>
        <v>0.28436098683202493</v>
      </c>
      <c r="D8223">
        <f t="shared" si="776"/>
        <v>0.18540207729499311</v>
      </c>
      <c r="E8223" s="3">
        <f>(M8223-C8223)^2</f>
        <v>1.0623427387662977E-3</v>
      </c>
      <c r="K8223" s="2">
        <f t="shared" si="780"/>
        <v>8212.4943511747842</v>
      </c>
      <c r="L8223" s="3">
        <v>0.110687410267228</v>
      </c>
      <c r="M8223" s="3">
        <v>0.25176738717248598</v>
      </c>
      <c r="O8223" s="3">
        <f t="shared" si="777"/>
        <v>1.287151698529313E-2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>
        <f t="shared" si="775"/>
        <v>0.20576548788010313</v>
      </c>
      <c r="D8224">
        <f t="shared" si="776"/>
        <v>0.17660623833462477</v>
      </c>
      <c r="E8224" s="3">
        <f>(M8224-C8224)^2</f>
        <v>8.3734623220077763E-3</v>
      </c>
      <c r="K8224" s="2">
        <f t="shared" si="780"/>
        <v>8213.4943511747842</v>
      </c>
      <c r="L8224" s="3">
        <v>0.14869756681524901</v>
      </c>
      <c r="M8224" s="3">
        <v>0.29727211235072698</v>
      </c>
      <c r="O8224" s="3">
        <f t="shared" si="777"/>
        <v>2.2940999380827588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>
        <f t="shared" si="775"/>
        <v>7.5459729262764591E-2</v>
      </c>
      <c r="D8225">
        <f t="shared" si="776"/>
        <v>0.12342805646086662</v>
      </c>
      <c r="E8225" s="3">
        <f>(M8225-C8225)^2</f>
        <v>3.7196315586258508E-2</v>
      </c>
      <c r="K8225" s="2">
        <f t="shared" si="780"/>
        <v>8214.4943511747842</v>
      </c>
      <c r="L8225" s="3">
        <v>0.14946549530165501</v>
      </c>
      <c r="M8225" s="3">
        <v>0.26832319284842798</v>
      </c>
      <c r="O8225" s="3">
        <f t="shared" si="777"/>
        <v>2.3174214391847723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>
        <f t="shared" si="775"/>
        <v>-7.3809570008161671E-2</v>
      </c>
      <c r="D8226">
        <f t="shared" si="776"/>
        <v>3.9231568672987376E-2</v>
      </c>
      <c r="E8226" s="3">
        <f>(M8226-C8226)^2</f>
        <v>6.0506472868384016E-2</v>
      </c>
      <c r="K8226" s="2">
        <f t="shared" si="780"/>
        <v>8215.4943511747842</v>
      </c>
      <c r="L8226" s="3">
        <v>0.11279886327314501</v>
      </c>
      <c r="M8226" s="3">
        <v>0.172171065140998</v>
      </c>
      <c r="O8226" s="3">
        <f t="shared" si="777"/>
        <v>1.3355075342371063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>
        <f t="shared" si="775"/>
        <v>-0.20453002481417903</v>
      </c>
      <c r="D8227">
        <f t="shared" si="776"/>
        <v>-5.4824077830342544E-2</v>
      </c>
      <c r="E8227" s="3">
        <f>(M8227-C8227)^2</f>
        <v>5.6371889417323497E-2</v>
      </c>
      <c r="K8227" s="2">
        <f t="shared" si="780"/>
        <v>8216.4943511747842</v>
      </c>
      <c r="L8227" s="3">
        <v>4.7881056184530903E-2</v>
      </c>
      <c r="M8227" s="3">
        <v>3.2897626097258603E-2</v>
      </c>
      <c r="O8227" s="3">
        <f t="shared" si="777"/>
        <v>2.5650531797410145E-3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>
        <f t="shared" si="775"/>
        <v>-0.28385070018415992</v>
      </c>
      <c r="D8228">
        <f t="shared" si="776"/>
        <v>-0.13510206254126003</v>
      </c>
      <c r="E8228" s="3">
        <f>(M8228-C8228)^2</f>
        <v>2.864064521984518E-2</v>
      </c>
      <c r="K8228" s="2">
        <f t="shared" si="780"/>
        <v>8217.4943511747842</v>
      </c>
      <c r="L8228" s="3">
        <v>-2.90288584580079E-2</v>
      </c>
      <c r="M8228" s="3">
        <v>-0.114615227484595</v>
      </c>
      <c r="O8228" s="3">
        <f t="shared" si="777"/>
        <v>6.897746143844592E-4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>
        <f t="shared" si="775"/>
        <v>-0.29183777357847912</v>
      </c>
      <c r="D8229">
        <f t="shared" si="776"/>
        <v>-0.18142798460397264</v>
      </c>
      <c r="E8229" s="3">
        <f>(M8229-C8229)^2</f>
        <v>3.4124042008316161E-3</v>
      </c>
      <c r="K8229" s="2">
        <f t="shared" si="780"/>
        <v>8218.4943511747842</v>
      </c>
      <c r="L8229" s="3">
        <v>-9.8668315417774696E-2</v>
      </c>
      <c r="M8229" s="3">
        <v>-0.23342198632167999</v>
      </c>
      <c r="O8229" s="3">
        <f t="shared" si="777"/>
        <v>9.1973887733976089E-3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>
        <f t="shared" si="775"/>
        <v>-0.22648403939891665</v>
      </c>
      <c r="D8230">
        <f t="shared" si="776"/>
        <v>-0.18215982628353458</v>
      </c>
      <c r="E8230" s="3">
        <f>(M8230-C8230)^2</f>
        <v>4.5269645775549983E-3</v>
      </c>
      <c r="K8230" s="2">
        <f t="shared" si="780"/>
        <v>8219.4943511747842</v>
      </c>
      <c r="L8230" s="3">
        <v>-0.143595680687369</v>
      </c>
      <c r="M8230" s="3">
        <v>-0.29376676063962598</v>
      </c>
      <c r="O8230" s="3">
        <f t="shared" si="777"/>
        <v>1.9833196722473179E-2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>
        <f t="shared" si="775"/>
        <v>-0.10421333334002325</v>
      </c>
      <c r="D8231">
        <f t="shared" si="776"/>
        <v>-0.13711367081309805</v>
      </c>
      <c r="E8231" s="3">
        <f>(M8231-C8231)^2</f>
        <v>3.1089621896966287E-2</v>
      </c>
      <c r="K8231" s="2">
        <f t="shared" si="780"/>
        <v>8220.4943511747842</v>
      </c>
      <c r="L8231" s="3">
        <v>-0.15255861692587999</v>
      </c>
      <c r="M8231" s="3">
        <v>-0.28053582735869997</v>
      </c>
      <c r="O8231" s="3">
        <f t="shared" si="777"/>
        <v>2.2438038431634992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>
        <f t="shared" si="775"/>
        <v>4.4246888673143039E-2</v>
      </c>
      <c r="D8232">
        <f t="shared" si="776"/>
        <v>-5.7609921921554924E-2</v>
      </c>
      <c r="E8232" s="3">
        <f>(M8232-C8232)^2</f>
        <v>5.822078904484132E-2</v>
      </c>
      <c r="K8232" s="2">
        <f t="shared" si="780"/>
        <v>8221.4943511747842</v>
      </c>
      <c r="L8232" s="3">
        <v>-0.12331230115035501</v>
      </c>
      <c r="M8232" s="3">
        <v>-0.19704295579786099</v>
      </c>
      <c r="O8232" s="3">
        <f t="shared" si="777"/>
        <v>1.4531579998150402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>
        <f t="shared" si="775"/>
        <v>0.18158756811236729</v>
      </c>
      <c r="D8233">
        <f t="shared" si="776"/>
        <v>3.6371590236024536E-2</v>
      </c>
      <c r="E8233" s="3">
        <f>(M8233-C8233)^2</f>
        <v>6.0411260038152538E-2</v>
      </c>
      <c r="K8233" s="2">
        <f t="shared" si="780"/>
        <v>8222.4943511747842</v>
      </c>
      <c r="L8233" s="3">
        <v>-6.3181654577743704E-2</v>
      </c>
      <c r="M8233" s="3">
        <v>-6.4199453591693698E-2</v>
      </c>
      <c r="O8233" s="3">
        <f t="shared" si="777"/>
        <v>3.6501361569735258E-3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>
        <f t="shared" si="775"/>
        <v>0.27329406275299245</v>
      </c>
      <c r="D8234">
        <f t="shared" si="776"/>
        <v>0.12121267561503291</v>
      </c>
      <c r="E8234" s="3">
        <f>(M8234-C8234)^2</f>
        <v>3.5558970267712972E-2</v>
      </c>
      <c r="K8234" s="2">
        <f t="shared" si="780"/>
        <v>8223.4943511747842</v>
      </c>
      <c r="L8234" s="3">
        <v>1.2773229334392899E-2</v>
      </c>
      <c r="M8234" s="3">
        <v>8.4723200031009402E-2</v>
      </c>
      <c r="O8234" s="3">
        <f t="shared" si="777"/>
        <v>2.4144582790382001E-4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>
        <f t="shared" si="775"/>
        <v>0.2963199098484855</v>
      </c>
      <c r="D8235">
        <f t="shared" si="776"/>
        <v>0.17559219527959416</v>
      </c>
      <c r="E8235" s="3">
        <f>(M8235-C8235)^2</f>
        <v>7.0381205548660803E-3</v>
      </c>
      <c r="K8235" s="2">
        <f t="shared" si="780"/>
        <v>8224.4943511747842</v>
      </c>
      <c r="L8235" s="3">
        <v>8.5528978720369006E-2</v>
      </c>
      <c r="M8235" s="3">
        <v>0.21242640262137</v>
      </c>
      <c r="O8235" s="3">
        <f t="shared" si="777"/>
        <v>7.7958792798789702E-3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>
        <f t="shared" si="775"/>
        <v>0.24487855819161844</v>
      </c>
      <c r="D8236">
        <f t="shared" si="776"/>
        <v>0.18584420791314121</v>
      </c>
      <c r="E8236" s="3">
        <f>(M8236-C8236)^2</f>
        <v>1.7679953413487896E-3</v>
      </c>
      <c r="K8236" s="2">
        <f t="shared" si="780"/>
        <v>8225.4943511747842</v>
      </c>
      <c r="L8236" s="3">
        <v>0.136863464802565</v>
      </c>
      <c r="M8236" s="3">
        <v>0.286926094877479</v>
      </c>
      <c r="O8236" s="3">
        <f t="shared" si="777"/>
        <v>1.9496191367467823E-2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>
        <f t="shared" si="775"/>
        <v>0.13189756759379601</v>
      </c>
      <c r="D8237">
        <f t="shared" si="776"/>
        <v>0.14939231335823838</v>
      </c>
      <c r="E8237" s="3">
        <f>(M8237-C8237)^2</f>
        <v>2.4858504211347245E-2</v>
      </c>
      <c r="K8237" s="2">
        <f t="shared" si="780"/>
        <v>8226.4943511747842</v>
      </c>
      <c r="L8237" s="3">
        <v>0.153919647085662</v>
      </c>
      <c r="M8237" s="3">
        <v>0.28956336671125599</v>
      </c>
      <c r="O8237" s="3">
        <f t="shared" si="777"/>
        <v>2.4550171977999032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>
        <f t="shared" si="775"/>
        <v>-1.4230174384729901E-2</v>
      </c>
      <c r="D8238">
        <f t="shared" si="776"/>
        <v>7.5397119412525734E-2</v>
      </c>
      <c r="E8238" s="3">
        <f>(M8238-C8238)^2</f>
        <v>5.4712892310464049E-2</v>
      </c>
      <c r="K8238" s="2">
        <f t="shared" si="780"/>
        <v>8227.4943511747842</v>
      </c>
      <c r="L8238" s="3">
        <v>0.132425698907987</v>
      </c>
      <c r="M8238" s="3">
        <v>0.21967769703148399</v>
      </c>
      <c r="O8238" s="3">
        <f t="shared" si="777"/>
        <v>1.8276605611758583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>
        <f t="shared" si="775"/>
        <v>-0.15678177723490461</v>
      </c>
      <c r="D8239">
        <f t="shared" si="776"/>
        <v>-1.7545880907591949E-2</v>
      </c>
      <c r="E8239" s="3">
        <f>(M8239-C8239)^2</f>
        <v>6.3279496713129574E-2</v>
      </c>
      <c r="K8239" s="2">
        <f t="shared" si="780"/>
        <v>8228.4943511747842</v>
      </c>
      <c r="L8239" s="3">
        <v>7.7764912929412802E-2</v>
      </c>
      <c r="M8239" s="3">
        <v>9.4772385348682098E-2</v>
      </c>
      <c r="O8239" s="3">
        <f t="shared" si="777"/>
        <v>6.4851148525492414E-3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>
        <f t="shared" si="775"/>
        <v>-0.25993305841201692</v>
      </c>
      <c r="D8240">
        <f t="shared" si="776"/>
        <v>-0.10607948261003509</v>
      </c>
      <c r="E8240" s="3">
        <f>(M8240-C8240)^2</f>
        <v>4.2462289770226078E-2</v>
      </c>
      <c r="K8240" s="2">
        <f t="shared" si="780"/>
        <v>8229.4943511747842</v>
      </c>
      <c r="L8240" s="3">
        <v>3.62742208916996E-3</v>
      </c>
      <c r="M8240" s="3">
        <v>-5.38692581698927E-2</v>
      </c>
      <c r="O8240" s="3">
        <f t="shared" si="777"/>
        <v>4.0866868567769762E-5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>
        <f t="shared" si="775"/>
        <v>-0.29776140285853314</v>
      </c>
      <c r="D8241">
        <f t="shared" si="776"/>
        <v>-0.16795459241736138</v>
      </c>
      <c r="E8241" s="3">
        <f>(M8241-C8241)^2</f>
        <v>1.182490761330072E-2</v>
      </c>
      <c r="K8241" s="2">
        <f t="shared" si="780"/>
        <v>8230.4943511747842</v>
      </c>
      <c r="L8241" s="3">
        <v>-7.1418579116198505E-2</v>
      </c>
      <c r="M8241" s="3">
        <v>-0.189019011799201</v>
      </c>
      <c r="O8241" s="3">
        <f t="shared" si="777"/>
        <v>4.7132730248880617E-3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>
        <f t="shared" si="775"/>
        <v>-0.2607602916036339</v>
      </c>
      <c r="D8242">
        <f t="shared" si="776"/>
        <v>-0.18762157648215985</v>
      </c>
      <c r="E8242" s="3">
        <f>(M8242-C8242)^2</f>
        <v>2.5816422625409138E-4</v>
      </c>
      <c r="K8242" s="2">
        <f t="shared" si="780"/>
        <v>8231.4943511747842</v>
      </c>
      <c r="L8242" s="3">
        <v>-0.128577354133215</v>
      </c>
      <c r="M8242" s="3">
        <v>-0.27682778133458102</v>
      </c>
      <c r="O8242" s="3">
        <f t="shared" si="777"/>
        <v>1.5828673499379581E-2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>
        <f t="shared" si="775"/>
        <v>-0.15822835431838042</v>
      </c>
      <c r="D8243">
        <f t="shared" si="776"/>
        <v>-0.1601379886083362</v>
      </c>
      <c r="E8243" s="3">
        <f>(M8243-C8243)^2</f>
        <v>1.878954504321053E-2</v>
      </c>
      <c r="K8243" s="2">
        <f t="shared" si="780"/>
        <v>8232.4943511747842</v>
      </c>
      <c r="L8243" s="3">
        <v>-0.153533133171571</v>
      </c>
      <c r="M8243" s="3">
        <v>-0.29530331571983598</v>
      </c>
      <c r="O8243" s="3">
        <f t="shared" si="777"/>
        <v>2.2730940159366036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>
        <f t="shared" si="775"/>
        <v>-1.5932560749373558E-2</v>
      </c>
      <c r="D8244">
        <f t="shared" si="776"/>
        <v>-9.2410640429718041E-2</v>
      </c>
      <c r="E8244" s="3">
        <f>(M8244-C8244)^2</f>
        <v>5.0124825473089774E-2</v>
      </c>
      <c r="K8244" s="2">
        <f t="shared" si="780"/>
        <v>8233.4943511747842</v>
      </c>
      <c r="L8244" s="3">
        <v>-0.14003558655669701</v>
      </c>
      <c r="M8244" s="3">
        <v>-0.23981830275428501</v>
      </c>
      <c r="O8244" s="3">
        <f t="shared" si="777"/>
        <v>1.8843132154166518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>
        <f t="shared" si="775"/>
        <v>0.13036719316315104</v>
      </c>
      <c r="D8245">
        <f t="shared" si="776"/>
        <v>-1.45987290249098E-3</v>
      </c>
      <c r="E8245" s="3">
        <f>(M8245-C8245)^2</f>
        <v>6.4839747795492564E-2</v>
      </c>
      <c r="K8245" s="2">
        <f t="shared" si="780"/>
        <v>8234.4943511747842</v>
      </c>
      <c r="L8245" s="3">
        <v>-9.1465258570988098E-2</v>
      </c>
      <c r="M8245" s="3">
        <v>-0.124269308139181</v>
      </c>
      <c r="O8245" s="3">
        <f t="shared" si="777"/>
        <v>7.8676830270886459E-3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>
        <f t="shared" si="775"/>
        <v>0.24390478914609962</v>
      </c>
      <c r="D8246">
        <f t="shared" si="776"/>
        <v>8.9857770564980372E-2</v>
      </c>
      <c r="E8246" s="3">
        <f>(M8246-C8246)^2</f>
        <v>4.9062730007577805E-2</v>
      </c>
      <c r="K8246" s="2">
        <f t="shared" si="780"/>
        <v>8235.4943511747842</v>
      </c>
      <c r="L8246" s="3">
        <v>-1.99868891669043E-2</v>
      </c>
      <c r="M8246" s="3">
        <v>2.2403705610199501E-2</v>
      </c>
      <c r="O8246" s="3">
        <f t="shared" si="777"/>
        <v>2.9658320655138461E-4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>
        <f t="shared" si="775"/>
        <v>0.29614746093968958</v>
      </c>
      <c r="D8247">
        <f t="shared" si="776"/>
        <v>0.15859354815819748</v>
      </c>
      <c r="E8247" s="3">
        <f>(M8247-C8247)^2</f>
        <v>1.7604483571135844E-2</v>
      </c>
      <c r="K8247" s="2">
        <f t="shared" si="780"/>
        <v>8236.4943511747842</v>
      </c>
      <c r="L8247" s="3">
        <v>5.6497320618689201E-2</v>
      </c>
      <c r="M8247" s="3">
        <v>0.16346557230700601</v>
      </c>
      <c r="O8247" s="3">
        <f t="shared" si="777"/>
        <v>3.5120579509832334E-3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>
        <f t="shared" si="775"/>
        <v>0.27396627155873626</v>
      </c>
      <c r="D8248">
        <f t="shared" si="776"/>
        <v>0.18747369378390835</v>
      </c>
      <c r="E8248" s="3">
        <f>(M8248-C8248)^2</f>
        <v>1.077402315569247E-4</v>
      </c>
      <c r="K8248" s="2">
        <f t="shared" si="780"/>
        <v>8237.4943511747842</v>
      </c>
      <c r="L8248" s="3">
        <v>0.11883142597140001</v>
      </c>
      <c r="M8248" s="3">
        <v>0.26358647235273402</v>
      </c>
      <c r="O8248" s="3">
        <f t="shared" si="777"/>
        <v>1.4785763250700225E-2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>
        <f t="shared" si="775"/>
        <v>0.18293550401048045</v>
      </c>
      <c r="D8249">
        <f t="shared" si="776"/>
        <v>0.16924043139398659</v>
      </c>
      <c r="E8249" s="3">
        <f>(M8249-C8249)^2</f>
        <v>1.316871030396426E-2</v>
      </c>
      <c r="K8249" s="2">
        <f t="shared" si="780"/>
        <v>8238.4943511747842</v>
      </c>
      <c r="L8249" s="3">
        <v>0.151403463512926</v>
      </c>
      <c r="M8249" s="3">
        <v>0.29769050522595802</v>
      </c>
      <c r="O8249" s="3">
        <f t="shared" si="777"/>
        <v>2.3768006988549799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>
        <f t="shared" si="775"/>
        <v>4.5931806249988584E-2</v>
      </c>
      <c r="D8250">
        <f t="shared" si="776"/>
        <v>0.10847590322452261</v>
      </c>
      <c r="E8250" s="3">
        <f>(M8250-C8250)^2</f>
        <v>4.4649506386038242E-2</v>
      </c>
      <c r="K8250" s="2">
        <f t="shared" si="780"/>
        <v>8239.4943511747842</v>
      </c>
      <c r="L8250" s="3">
        <v>0.14605556437874001</v>
      </c>
      <c r="M8250" s="3">
        <v>0.25723610432751998</v>
      </c>
      <c r="O8250" s="3">
        <f t="shared" si="777"/>
        <v>2.2147649042586214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>
        <f t="shared" si="775"/>
        <v>-0.10261486527454135</v>
      </c>
      <c r="D8251">
        <f t="shared" si="776"/>
        <v>2.0450646441070641E-2</v>
      </c>
      <c r="E8251" s="3">
        <f>(M8251-C8251)^2</f>
        <v>6.5009798093507196E-2</v>
      </c>
      <c r="K8251" s="2">
        <f t="shared" si="780"/>
        <v>8240.4943511747842</v>
      </c>
      <c r="L8251" s="3">
        <v>0.10412714308295801</v>
      </c>
      <c r="M8251" s="3">
        <v>0.152355325323315</v>
      </c>
      <c r="O8251" s="3">
        <f t="shared" si="777"/>
        <v>1.1425993934409908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>
        <f t="shared" si="775"/>
        <v>-0.22537372668762315</v>
      </c>
      <c r="D8252">
        <f t="shared" si="776"/>
        <v>-7.2713996196935055E-2</v>
      </c>
      <c r="E8252" s="3">
        <f>(M8252-C8252)^2</f>
        <v>5.5079366358063882E-2</v>
      </c>
      <c r="K8252" s="2">
        <f t="shared" si="780"/>
        <v>8241.4943511747842</v>
      </c>
      <c r="L8252" s="3">
        <v>3.6119432844149597E-2</v>
      </c>
      <c r="M8252" s="3">
        <v>9.3162099480661904E-3</v>
      </c>
      <c r="O8252" s="3">
        <f t="shared" si="777"/>
        <v>1.5120222832678829E-3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>
        <f t="shared" si="775"/>
        <v>-0.2914946453200522</v>
      </c>
      <c r="D8253">
        <f t="shared" si="776"/>
        <v>-0.14760511948349009</v>
      </c>
      <c r="E8253" s="3">
        <f>(M8253-C8253)^2</f>
        <v>2.4161107795801259E-2</v>
      </c>
      <c r="K8253" s="2">
        <f t="shared" si="780"/>
        <v>8242.4943511747842</v>
      </c>
      <c r="L8253" s="3">
        <v>-4.09346134191702E-2</v>
      </c>
      <c r="M8253" s="3">
        <v>-0.13605620800224699</v>
      </c>
      <c r="O8253" s="3">
        <f t="shared" si="777"/>
        <v>1.4568966489464008E-3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>
        <f t="shared" si="775"/>
        <v>-0.28436098683195943</v>
      </c>
      <c r="D8254">
        <f t="shared" si="776"/>
        <v>-0.18540207729501529</v>
      </c>
      <c r="E8254" s="3">
        <f>(M8254-C8254)^2</f>
        <v>1.3696277551177585E-3</v>
      </c>
      <c r="K8254" s="2">
        <f t="shared" si="780"/>
        <v>8243.4943511747842</v>
      </c>
      <c r="L8254" s="3">
        <v>-0.107736331811753</v>
      </c>
      <c r="M8254" s="3">
        <v>-0.24735250462696001</v>
      </c>
      <c r="O8254" s="3">
        <f t="shared" si="777"/>
        <v>1.101891796529984E-2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>
        <f t="shared" si="775"/>
        <v>-0.20576548788013918</v>
      </c>
      <c r="D8255">
        <f t="shared" si="776"/>
        <v>-0.17660623833463546</v>
      </c>
      <c r="E8255" s="3">
        <f>(M8255-C8255)^2</f>
        <v>8.2686912079173482E-3</v>
      </c>
      <c r="K8255" s="2">
        <f t="shared" si="780"/>
        <v>8244.4943511747842</v>
      </c>
      <c r="L8255" s="3">
        <v>-0.147554817554402</v>
      </c>
      <c r="M8255" s="3">
        <v>-0.29669783200431399</v>
      </c>
      <c r="O8255" s="3">
        <f t="shared" si="777"/>
        <v>2.0964005008369709E-2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>
        <f t="shared" si="775"/>
        <v>-7.5459729262550873E-2</v>
      </c>
      <c r="D8256">
        <f t="shared" si="776"/>
        <v>-0.12342805646076159</v>
      </c>
      <c r="E8256" s="3">
        <f>(M8256-C8256)^2</f>
        <v>3.8523332931997473E-2</v>
      </c>
      <c r="K8256" s="2">
        <f t="shared" si="780"/>
        <v>8245.4943511747842</v>
      </c>
      <c r="L8256" s="3">
        <v>-0.150417283876918</v>
      </c>
      <c r="M8256" s="3">
        <v>-0.27173334677646299</v>
      </c>
      <c r="O8256" s="3">
        <f t="shared" si="777"/>
        <v>2.1801108969676054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>
        <f t="shared" si="775"/>
        <v>7.380957000811332E-2</v>
      </c>
      <c r="D8257">
        <f t="shared" si="776"/>
        <v>-3.923156867301815E-2</v>
      </c>
      <c r="E8257" s="3">
        <f>(M8257-C8257)^2</f>
        <v>6.3766920664796736E-2</v>
      </c>
      <c r="K8257" s="2">
        <f t="shared" si="780"/>
        <v>8246.4943511747842</v>
      </c>
      <c r="L8257" s="3">
        <v>-0.115606808331375</v>
      </c>
      <c r="M8257" s="3">
        <v>-0.17871155913714601</v>
      </c>
      <c r="O8257" s="3">
        <f t="shared" si="777"/>
        <v>1.2733206481591255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>
        <f t="shared" si="775"/>
        <v>0.20453002481394594</v>
      </c>
      <c r="D8258">
        <f t="shared" si="776"/>
        <v>5.4824077830149094E-2</v>
      </c>
      <c r="E8258" s="3">
        <f>(M8258-C8258)^2</f>
        <v>6.0250797010735511E-2</v>
      </c>
      <c r="K8258" s="2">
        <f t="shared" si="780"/>
        <v>8247.4943511747842</v>
      </c>
      <c r="L8258" s="3">
        <v>-5.1841890466666998E-2</v>
      </c>
      <c r="M8258" s="3">
        <v>-4.0930352865905899E-2</v>
      </c>
      <c r="O8258" s="3">
        <f t="shared" si="777"/>
        <v>2.4085119401975582E-3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>
        <f t="shared" si="775"/>
        <v>0.28385070018414488</v>
      </c>
      <c r="D8259">
        <f t="shared" si="776"/>
        <v>0.13510206254123816</v>
      </c>
      <c r="E8259" s="3">
        <f>(M8259-C8259)^2</f>
        <v>3.1240062649488771E-2</v>
      </c>
      <c r="K8259" s="2">
        <f t="shared" si="780"/>
        <v>8248.4943511747842</v>
      </c>
      <c r="L8259" s="3">
        <v>2.4907150469157799E-2</v>
      </c>
      <c r="M8259" s="3">
        <v>0.107102114194076</v>
      </c>
      <c r="O8259" s="3">
        <f t="shared" si="777"/>
        <v>7.6576439747900343E-4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>
        <f t="shared" si="775"/>
        <v>0.29183777357854274</v>
      </c>
      <c r="D8260">
        <f t="shared" si="776"/>
        <v>0.18142798460392043</v>
      </c>
      <c r="E8260" s="3">
        <f>(M8260-C8260)^2</f>
        <v>4.0357535779089833E-3</v>
      </c>
      <c r="K8260" s="2">
        <f t="shared" si="780"/>
        <v>8249.4943511747842</v>
      </c>
      <c r="L8260" s="3">
        <v>9.5418041057238195E-2</v>
      </c>
      <c r="M8260" s="3">
        <v>0.22831019234087099</v>
      </c>
      <c r="O8260" s="3">
        <f t="shared" si="777"/>
        <v>9.6399680443047028E-3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>
        <f t="shared" si="775"/>
        <v>0.22648403939894904</v>
      </c>
      <c r="D8261">
        <f t="shared" si="776"/>
        <v>0.18215982628354221</v>
      </c>
      <c r="E8261" s="3">
        <f>(M8261-C8261)^2</f>
        <v>4.3365553232617609E-3</v>
      </c>
      <c r="K8261" s="2">
        <f t="shared" si="780"/>
        <v>8250.4943511747842</v>
      </c>
      <c r="L8261" s="3">
        <v>0.14203089133197999</v>
      </c>
      <c r="M8261" s="3">
        <v>0.29233656648228701</v>
      </c>
      <c r="O8261" s="3">
        <f t="shared" si="777"/>
        <v>2.0965936409485807E-2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>
        <f t="shared" si="775"/>
        <v>0.10421333333981632</v>
      </c>
      <c r="D8262">
        <f t="shared" si="776"/>
        <v>0.13711367081300285</v>
      </c>
      <c r="E8262" s="3">
        <f>(M8262-C8262)^2</f>
        <v>3.2016696655189712E-2</v>
      </c>
      <c r="K8262" s="2">
        <f t="shared" si="780"/>
        <v>8251.4943511747842</v>
      </c>
      <c r="L8262" s="3">
        <v>0.15307122377694601</v>
      </c>
      <c r="M8262" s="3">
        <v>0.28314543402381798</v>
      </c>
      <c r="O8262" s="3">
        <f t="shared" si="777"/>
        <v>2.4285021481247143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>
        <f t="shared" ref="C8263:C8326" si="781">$B$2*EXP(-C$4*((PI()/($B$1*$B$3)))^0.5)*SIN(2*PI()*$A8263/$B$3-C$4*SQRT(PI()/($B$1*$B$3)))</f>
        <v>-4.424688867309369E-2</v>
      </c>
      <c r="D8263">
        <f t="shared" ref="D8263:D8326" si="782">$B$2*EXP(-D$4*((PI()/($B$1*$B$3)))^0.5)*SIN(2*PI()*$A8263/$B$3-D$4*SQRT(PI()/($B$1*$B$3)))</f>
        <v>5.7609921921584886E-2</v>
      </c>
      <c r="E8263" s="3">
        <f>(M8263-C8263)^2</f>
        <v>6.1150197533040948E-2</v>
      </c>
      <c r="K8263" s="2">
        <f t="shared" si="780"/>
        <v>8252.4943511747842</v>
      </c>
      <c r="L8263" s="3">
        <v>0.12577391864204199</v>
      </c>
      <c r="M8263" s="3">
        <v>0.20303877110733301</v>
      </c>
      <c r="O8263" s="3">
        <f t="shared" ref="O8263:O8326" si="783">(L8263-$J$1)^2</f>
        <v>1.6522330183367396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>
        <f t="shared" si="781"/>
        <v>-0.18158756811254237</v>
      </c>
      <c r="D8264">
        <f t="shared" si="782"/>
        <v>-3.6371590236161225E-2</v>
      </c>
      <c r="E8264" s="3">
        <f>(M8264-C8264)^2</f>
        <v>6.4347127763066822E-2</v>
      </c>
      <c r="K8264" s="2">
        <f t="shared" si="780"/>
        <v>8253.4943511747842</v>
      </c>
      <c r="L8264" s="3">
        <v>6.69757553384943E-2</v>
      </c>
      <c r="M8264" s="3">
        <v>7.2079788405924203E-2</v>
      </c>
      <c r="O8264" s="3">
        <f t="shared" si="783"/>
        <v>4.8638145036271549E-3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>
        <f t="shared" si="781"/>
        <v>-0.27329406275297263</v>
      </c>
      <c r="D8265">
        <f t="shared" si="782"/>
        <v>-0.12121267561500886</v>
      </c>
      <c r="E8265" s="3">
        <f>(M8265-C8265)^2</f>
        <v>3.8558050085597741E-2</v>
      </c>
      <c r="K8265" s="2">
        <f t="shared" si="780"/>
        <v>8254.4943511747842</v>
      </c>
      <c r="L8265" s="3">
        <v>-8.5969013770019996E-3</v>
      </c>
      <c r="M8265" s="3">
        <v>-7.6932024452292594E-2</v>
      </c>
      <c r="O8265" s="3">
        <f t="shared" si="783"/>
        <v>3.4007599379500779E-5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>
        <f t="shared" si="781"/>
        <v>-0.29631990984849038</v>
      </c>
      <c r="D8266">
        <f t="shared" si="782"/>
        <v>-0.175592195279583</v>
      </c>
      <c r="E8266" s="3">
        <f>(M8266-C8266)^2</f>
        <v>8.036078167671476E-3</v>
      </c>
      <c r="K8266" s="2">
        <f t="shared" si="780"/>
        <v>8255.4943511747842</v>
      </c>
      <c r="L8266" s="3">
        <v>-8.2016410811323701E-2</v>
      </c>
      <c r="M8266" s="3">
        <v>-0.20667573453480101</v>
      </c>
      <c r="O8266" s="3">
        <f t="shared" si="783"/>
        <v>6.2807389013053534E-3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>
        <f t="shared" si="781"/>
        <v>-0.24487855819164683</v>
      </c>
      <c r="D8267">
        <f t="shared" si="782"/>
        <v>-0.18584420791314574</v>
      </c>
      <c r="E8267" s="3">
        <f>(M8267-C8267)^2</f>
        <v>1.5822627592057548E-3</v>
      </c>
      <c r="K8267" s="2">
        <f t="shared" si="780"/>
        <v>8256.4943511747842</v>
      </c>
      <c r="L8267" s="3">
        <v>-0.134894401365075</v>
      </c>
      <c r="M8267" s="3">
        <v>-0.284656224779894</v>
      </c>
      <c r="O8267" s="3">
        <f t="shared" si="783"/>
        <v>1.7458099988523126E-2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>
        <f t="shared" si="781"/>
        <v>-0.13189756759408355</v>
      </c>
      <c r="D8268">
        <f t="shared" si="782"/>
        <v>-0.14939231335836092</v>
      </c>
      <c r="E8268" s="3">
        <f>(M8268-C8268)^2</f>
        <v>2.5422781387535013E-2</v>
      </c>
      <c r="K8268" s="2">
        <f t="shared" si="780"/>
        <v>8257.4943511747842</v>
      </c>
      <c r="L8268" s="3">
        <v>-0.15398725227283</v>
      </c>
      <c r="M8268" s="3">
        <v>-0.291342797649846</v>
      </c>
      <c r="O8268" s="3">
        <f t="shared" si="783"/>
        <v>2.2868079491249502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>
        <f t="shared" si="781"/>
        <v>1.4230174384680055E-2</v>
      </c>
      <c r="D8269">
        <f t="shared" si="782"/>
        <v>-7.5397119412554559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13451304058129401</v>
      </c>
      <c r="M8269" s="3">
        <v>-0.22506075948889101</v>
      </c>
      <c r="O8269" s="3">
        <f t="shared" si="783"/>
        <v>1.7357467707637665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>
        <f t="shared" si="781"/>
        <v>0.1567817772348622</v>
      </c>
      <c r="D8270">
        <f t="shared" si="782"/>
        <v>1.7545880907560613E-2</v>
      </c>
      <c r="E8270" s="3">
        <f>(M8270-C8270)^2</f>
        <v>6.7180822128035958E-2</v>
      </c>
      <c r="K8270" s="2">
        <f t="shared" si="786"/>
        <v>8259.4943511747842</v>
      </c>
      <c r="L8270" s="3">
        <v>-8.1349203417851595E-2</v>
      </c>
      <c r="M8270" s="3">
        <v>-0.102410857938354</v>
      </c>
      <c r="O8270" s="3">
        <f t="shared" si="783"/>
        <v>6.1754302100301087E-3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>
        <f t="shared" si="781"/>
        <v>0.25993305841212466</v>
      </c>
      <c r="D8271">
        <f t="shared" si="782"/>
        <v>0.10607948261015007</v>
      </c>
      <c r="E8271" s="3">
        <f>(M8271-C8271)^2</f>
        <v>4.5815082278080253E-2</v>
      </c>
      <c r="K8271" s="2">
        <f t="shared" si="786"/>
        <v>8260.4943511747842</v>
      </c>
      <c r="L8271" s="3">
        <v>-7.81095360458721E-3</v>
      </c>
      <c r="M8271" s="3">
        <v>4.5888478293682401E-2</v>
      </c>
      <c r="O8271" s="3">
        <f t="shared" si="783"/>
        <v>2.5458641719832637E-5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>
        <f t="shared" si="781"/>
        <v>0.29776140285853375</v>
      </c>
      <c r="D8272">
        <f t="shared" si="782"/>
        <v>0.16795459241742372</v>
      </c>
      <c r="E8272" s="3">
        <f>(M8272-C8272)^2</f>
        <v>1.3240332191580077E-2</v>
      </c>
      <c r="K8272" s="2">
        <f t="shared" si="786"/>
        <v>8261.4943511747842</v>
      </c>
      <c r="L8272" s="3">
        <v>6.7683597994584302E-2</v>
      </c>
      <c r="M8272" s="3">
        <v>0.182694760465614</v>
      </c>
      <c r="O8272" s="3">
        <f t="shared" si="783"/>
        <v>4.963046929546285E-3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>
        <f t="shared" si="781"/>
        <v>0.26076029160352721</v>
      </c>
      <c r="D8273">
        <f t="shared" si="782"/>
        <v>0.18762157648215386</v>
      </c>
      <c r="E8273" s="3">
        <f>(M8273-C8273)^2</f>
        <v>1.6857685310808963E-4</v>
      </c>
      <c r="K8273" s="2">
        <f t="shared" si="786"/>
        <v>8262.4943511747842</v>
      </c>
      <c r="L8273" s="3">
        <v>0.12622637259745301</v>
      </c>
      <c r="M8273" s="3">
        <v>0.27374400652292102</v>
      </c>
      <c r="O8273" s="3">
        <f t="shared" si="783"/>
        <v>1.6638851051828246E-2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>
        <f t="shared" si="781"/>
        <v>0.15822835431842269</v>
      </c>
      <c r="D8274">
        <f t="shared" si="782"/>
        <v>0.16013798860835263</v>
      </c>
      <c r="E8274" s="3">
        <f>(M8274-C8274)^2</f>
        <v>1.9045107781745781E-2</v>
      </c>
      <c r="K8274" s="2">
        <f t="shared" si="786"/>
        <v>8263.4943511747842</v>
      </c>
      <c r="L8274" s="3">
        <v>0.15315496913172399</v>
      </c>
      <c r="M8274" s="3">
        <v>0.29623236796203301</v>
      </c>
      <c r="O8274" s="3">
        <f t="shared" si="783"/>
        <v>2.4311129664118167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>
        <f t="shared" si="781"/>
        <v>1.593256074942339E-2</v>
      </c>
      <c r="D8275">
        <f t="shared" si="782"/>
        <v>9.2410640429745436E-2</v>
      </c>
      <c r="E8275" s="3">
        <f>(M8275-C8275)^2</f>
        <v>5.2255644034911487E-2</v>
      </c>
      <c r="K8275" s="2">
        <f t="shared" si="786"/>
        <v>8264.4943511747842</v>
      </c>
      <c r="L8275" s="3">
        <v>0.141724953542503</v>
      </c>
      <c r="M8275" s="3">
        <v>0.24452749515286001</v>
      </c>
      <c r="O8275" s="3">
        <f t="shared" si="783"/>
        <v>2.0877432755314174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>
        <f t="shared" si="781"/>
        <v>-0.13036719316310616</v>
      </c>
      <c r="D8276">
        <f t="shared" si="782"/>
        <v>1.4598729025224516E-3</v>
      </c>
      <c r="E8276" s="3">
        <f>(M8276-C8276)^2</f>
        <v>6.8615909875739553E-2</v>
      </c>
      <c r="K8276" s="2">
        <f t="shared" si="786"/>
        <v>8265.4943511747842</v>
      </c>
      <c r="L8276" s="3">
        <v>9.4799044140780594E-2</v>
      </c>
      <c r="M8276" s="3">
        <v>0.131579194244202</v>
      </c>
      <c r="O8276" s="3">
        <f t="shared" si="783"/>
        <v>9.5188008333914921E-3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>
        <f t="shared" si="781"/>
        <v>-0.24390478914607103</v>
      </c>
      <c r="D8277">
        <f t="shared" si="782"/>
        <v>-8.9857770564952727E-2</v>
      </c>
      <c r="E8277" s="3">
        <f>(M8277-C8277)^2</f>
        <v>5.2707369912376671E-2</v>
      </c>
      <c r="K8277" s="2">
        <f t="shared" si="786"/>
        <v>8266.4943511747842</v>
      </c>
      <c r="L8277" s="3">
        <v>2.41301260434247E-2</v>
      </c>
      <c r="M8277" s="3">
        <v>-1.4323932120977E-2</v>
      </c>
      <c r="O8277" s="3">
        <f t="shared" si="783"/>
        <v>7.2336382786735386E-4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>
        <f t="shared" si="781"/>
        <v>-0.29614746093968441</v>
      </c>
      <c r="D8278">
        <f t="shared" si="782"/>
        <v>-0.15859354815818064</v>
      </c>
      <c r="E8278" s="3">
        <f>(M8278-C8278)^2</f>
        <v>1.9462459774102128E-2</v>
      </c>
      <c r="K8278" s="2">
        <f t="shared" si="786"/>
        <v>8267.4943511747842</v>
      </c>
      <c r="L8278" s="3">
        <v>-5.2582331813941202E-2</v>
      </c>
      <c r="M8278" s="3">
        <v>-0.156639540827233</v>
      </c>
      <c r="O8278" s="3">
        <f t="shared" si="783"/>
        <v>2.4817368702595316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>
        <f t="shared" si="781"/>
        <v>-0.27396627155864972</v>
      </c>
      <c r="D8279">
        <f t="shared" si="782"/>
        <v>-0.18747369378391651</v>
      </c>
      <c r="E8279" s="3">
        <f>(M8279-C8279)^2</f>
        <v>2.028478590252922E-4</v>
      </c>
      <c r="K8279" s="2">
        <f t="shared" si="786"/>
        <v>8268.4943511747842</v>
      </c>
      <c r="L8279" s="3">
        <v>-0.1161252184714</v>
      </c>
      <c r="M8279" s="3">
        <v>-0.25972380481214502</v>
      </c>
      <c r="O8279" s="3">
        <f t="shared" si="783"/>
        <v>1.2850471597134951E-2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>
        <f t="shared" si="781"/>
        <v>-0.18293550401051986</v>
      </c>
      <c r="D8280">
        <f t="shared" si="782"/>
        <v>-0.16924043139400022</v>
      </c>
      <c r="E8280" s="3">
        <f>(M8280-C8280)^2</f>
        <v>1.3184350416397076E-2</v>
      </c>
      <c r="K8280" s="2">
        <f t="shared" si="786"/>
        <v>8269.4943511747842</v>
      </c>
      <c r="L8280" s="3">
        <v>-0.15058382377414201</v>
      </c>
      <c r="M8280" s="3">
        <v>-0.29775863067234298</v>
      </c>
      <c r="O8280" s="3">
        <f t="shared" si="783"/>
        <v>2.1850316598360068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>
        <f t="shared" si="781"/>
        <v>-4.5931806249770314E-2</v>
      </c>
      <c r="D8281">
        <f t="shared" si="782"/>
        <v>-0.10847590322440888</v>
      </c>
      <c r="E8281" s="3">
        <f>(M8281-C8281)^2</f>
        <v>4.6348128134441953E-2</v>
      </c>
      <c r="K8281" s="2">
        <f t="shared" si="786"/>
        <v>8270.4943511747842</v>
      </c>
      <c r="L8281" s="3">
        <v>-0.147327776258427</v>
      </c>
      <c r="M8281" s="3">
        <v>-0.26121796032021199</v>
      </c>
      <c r="O8281" s="3">
        <f t="shared" si="783"/>
        <v>2.0898310155737541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>
        <f t="shared" si="781"/>
        <v>0.10261486527449451</v>
      </c>
      <c r="D8282">
        <f t="shared" si="782"/>
        <v>-2.0450646441101925E-2</v>
      </c>
      <c r="E8282" s="3">
        <f>(M8282-C8282)^2</f>
        <v>6.857510951248616E-2</v>
      </c>
      <c r="K8282" s="2">
        <f t="shared" si="786"/>
        <v>8271.4943511747842</v>
      </c>
      <c r="L8282" s="3">
        <v>-0.10717257322361801</v>
      </c>
      <c r="M8282" s="3">
        <v>-0.159253631327304</v>
      </c>
      <c r="O8282" s="3">
        <f t="shared" si="783"/>
        <v>1.0900879145273448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>
        <f t="shared" si="781"/>
        <v>0.22537372668776751</v>
      </c>
      <c r="D8283">
        <f t="shared" si="782"/>
        <v>7.2713996197063507E-2</v>
      </c>
      <c r="E8283" s="3">
        <f>(M8283-C8283)^2</f>
        <v>5.8940656734334081E-2</v>
      </c>
      <c r="K8283" s="2">
        <f t="shared" si="786"/>
        <v>8272.4943511747842</v>
      </c>
      <c r="L8283" s="3">
        <v>-4.01753343745773E-2</v>
      </c>
      <c r="M8283" s="3">
        <v>-1.7403242430668601E-2</v>
      </c>
      <c r="O8283" s="3">
        <f t="shared" si="783"/>
        <v>1.3995108307389367E-3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>
        <f t="shared" si="781"/>
        <v>0.29149464532004199</v>
      </c>
      <c r="D8284">
        <f t="shared" si="782"/>
        <v>0.14760511948347063</v>
      </c>
      <c r="E8284" s="3">
        <f>(M8284-C8284)^2</f>
        <v>2.6467628994385799E-2</v>
      </c>
      <c r="K8284" s="2">
        <f t="shared" si="786"/>
        <v>8273.4943511747842</v>
      </c>
      <c r="L8284" s="3">
        <v>3.68840661982568E-2</v>
      </c>
      <c r="M8284" s="3">
        <v>0.128805896494606</v>
      </c>
      <c r="O8284" s="3">
        <f t="shared" si="783"/>
        <v>1.5720720715840595E-3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>
        <f t="shared" si="781"/>
        <v>0.28436098683205452</v>
      </c>
      <c r="D8285">
        <f t="shared" si="782"/>
        <v>0.18540207729498309</v>
      </c>
      <c r="E8285" s="3">
        <f>(M8285-C8285)^2</f>
        <v>1.7310748169011162E-3</v>
      </c>
      <c r="K8285" s="2">
        <f t="shared" si="786"/>
        <v>8274.4943511747842</v>
      </c>
      <c r="L8285" s="3">
        <v>0.104705623579602</v>
      </c>
      <c r="M8285" s="3">
        <v>0.24275479958903601</v>
      </c>
      <c r="O8285" s="3">
        <f t="shared" si="783"/>
        <v>1.1549998958763089E-2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>
        <f t="shared" si="781"/>
        <v>0.20576548788017526</v>
      </c>
      <c r="D8286">
        <f t="shared" si="782"/>
        <v>0.17660623833464617</v>
      </c>
      <c r="E8286" s="3">
        <f>(M8286-C8286)^2</f>
        <v>8.1249977317786812E-3</v>
      </c>
      <c r="K8286" s="2">
        <f t="shared" si="786"/>
        <v>8275.4943511747842</v>
      </c>
      <c r="L8286" s="3">
        <v>0.146303007988905</v>
      </c>
      <c r="M8286" s="3">
        <v>0.29590425718494601</v>
      </c>
      <c r="O8286" s="3">
        <f t="shared" si="783"/>
        <v>2.2221359813775352E-2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>
        <f t="shared" si="781"/>
        <v>7.5459729262599168E-2</v>
      </c>
      <c r="D8287">
        <f t="shared" si="782"/>
        <v>0.12342805646078532</v>
      </c>
      <c r="E8287" s="3">
        <f>(M8287-C8287)^2</f>
        <v>3.9793438822599399E-2</v>
      </c>
      <c r="K8287" s="2">
        <f t="shared" si="786"/>
        <v>8276.4943511747842</v>
      </c>
      <c r="L8287" s="3">
        <v>0.15125789644941601</v>
      </c>
      <c r="M8287" s="3">
        <v>0.27494265791214401</v>
      </c>
      <c r="O8287" s="3">
        <f t="shared" si="783"/>
        <v>2.3723144390558729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>
        <f t="shared" si="781"/>
        <v>-7.3809570008064984E-2</v>
      </c>
      <c r="D8288">
        <f t="shared" si="782"/>
        <v>3.923156867304893E-2</v>
      </c>
      <c r="E8288" s="3">
        <f>(M8288-C8288)^2</f>
        <v>6.7044503760202892E-2</v>
      </c>
      <c r="K8288" s="2">
        <f t="shared" si="786"/>
        <v>8277.4943511747842</v>
      </c>
      <c r="L8288" s="3">
        <v>0.118329306408304</v>
      </c>
      <c r="M8288" s="3">
        <v>0.185119964344822</v>
      </c>
      <c r="O8288" s="3">
        <f t="shared" si="783"/>
        <v>1.466390318705039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>
        <f t="shared" si="781"/>
        <v>-0.20453002481410651</v>
      </c>
      <c r="D8289">
        <f t="shared" si="782"/>
        <v>-5.4824077830282342E-2</v>
      </c>
      <c r="E8289" s="3">
        <f>(M8289-C8289)^2</f>
        <v>6.4243417405090084E-2</v>
      </c>
      <c r="K8289" s="2">
        <f t="shared" si="786"/>
        <v>8278.4943511747842</v>
      </c>
      <c r="L8289" s="3">
        <v>5.5764407515508901E-2</v>
      </c>
      <c r="M8289" s="3">
        <v>4.8932827306455901E-2</v>
      </c>
      <c r="O8289" s="3">
        <f t="shared" si="783"/>
        <v>3.4257264133512972E-3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>
        <f t="shared" si="781"/>
        <v>-0.28385070018412978</v>
      </c>
      <c r="D8290">
        <f t="shared" si="782"/>
        <v>-0.13510206254121632</v>
      </c>
      <c r="E8290" s="3">
        <f>(M8290-C8290)^2</f>
        <v>3.3981552774704181E-2</v>
      </c>
      <c r="K8290" s="2">
        <f t="shared" si="786"/>
        <v>8279.4943511747842</v>
      </c>
      <c r="L8290" s="3">
        <v>-2.0767033176815299E-2</v>
      </c>
      <c r="M8290" s="3">
        <v>-9.9509839888035398E-2</v>
      </c>
      <c r="O8290" s="3">
        <f t="shared" si="783"/>
        <v>3.2406247379926112E-4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>
        <f t="shared" si="781"/>
        <v>-0.29183777357849894</v>
      </c>
      <c r="D8291">
        <f t="shared" si="782"/>
        <v>-0.1814279846039564</v>
      </c>
      <c r="E8291" s="3">
        <f>(M8291-C8291)^2</f>
        <v>4.734557819704689E-3</v>
      </c>
      <c r="K8291" s="2">
        <f t="shared" si="786"/>
        <v>8280.4943511747842</v>
      </c>
      <c r="L8291" s="3">
        <v>-9.2097241580685302E-2</v>
      </c>
      <c r="M8291" s="3">
        <v>-0.22302965036833799</v>
      </c>
      <c r="O8291" s="3">
        <f t="shared" si="783"/>
        <v>7.9801961658518255E-3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>
        <f t="shared" si="781"/>
        <v>-0.22648403939898143</v>
      </c>
      <c r="D8292">
        <f t="shared" si="782"/>
        <v>-0.18215982628354987</v>
      </c>
      <c r="E8292" s="3">
        <f>(M8292-C8292)^2</f>
        <v>4.1224440722315639E-3</v>
      </c>
      <c r="K8292" s="2">
        <f t="shared" si="786"/>
        <v>8281.4943511747842</v>
      </c>
      <c r="L8292" s="3">
        <v>-0.14036112450086399</v>
      </c>
      <c r="M8292" s="3">
        <v>-0.29069030133838702</v>
      </c>
      <c r="O8292" s="3">
        <f t="shared" si="783"/>
        <v>1.8932611504263508E-2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>
        <f t="shared" si="781"/>
        <v>-0.10421333333986307</v>
      </c>
      <c r="D8293">
        <f t="shared" si="782"/>
        <v>-0.13711367081302436</v>
      </c>
      <c r="E8293" s="3">
        <f>(M8293-C8293)^2</f>
        <v>3.2881450056069281E-2</v>
      </c>
      <c r="K8293" s="2">
        <f t="shared" si="786"/>
        <v>8282.4943511747842</v>
      </c>
      <c r="L8293" s="3">
        <v>-0.1534706930526</v>
      </c>
      <c r="M8293" s="3">
        <v>-0.28554576302652801</v>
      </c>
      <c r="O8293" s="3">
        <f t="shared" si="783"/>
        <v>2.2712116134988927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>
        <f t="shared" si="781"/>
        <v>4.4246888673044341E-2</v>
      </c>
      <c r="D8294">
        <f t="shared" si="782"/>
        <v>-5.7609921921614834E-2</v>
      </c>
      <c r="E8294" s="3">
        <f>(M8294-C8294)^2</f>
        <v>6.4075508521488939E-2</v>
      </c>
      <c r="K8294" s="2">
        <f t="shared" si="786"/>
        <v>8283.4943511747842</v>
      </c>
      <c r="L8294" s="3">
        <v>-0.12814257446625299</v>
      </c>
      <c r="M8294" s="3">
        <v>-0.20888451696736399</v>
      </c>
      <c r="O8294" s="3">
        <f t="shared" si="783"/>
        <v>1.5719461484900749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>
        <f t="shared" si="781"/>
        <v>0.18158756811250282</v>
      </c>
      <c r="D8295">
        <f t="shared" si="782"/>
        <v>3.6371590236130347E-2</v>
      </c>
      <c r="E8295" s="3">
        <f>(M8295-C8295)^2</f>
        <v>6.8379329557739427E-2</v>
      </c>
      <c r="K8295" s="2">
        <f t="shared" si="786"/>
        <v>8284.4943511747842</v>
      </c>
      <c r="L8295" s="3">
        <v>-7.07203531660133E-2</v>
      </c>
      <c r="M8295" s="3">
        <v>-7.99068478082572E-2</v>
      </c>
      <c r="O8295" s="3">
        <f t="shared" si="783"/>
        <v>4.6178895393126388E-3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>
        <f t="shared" si="781"/>
        <v>0.27329406275295287</v>
      </c>
      <c r="D8296">
        <f t="shared" si="782"/>
        <v>0.12121267561498482</v>
      </c>
      <c r="E8296" s="3">
        <f>(M8296-C8296)^2</f>
        <v>4.1701755002055245E-2</v>
      </c>
      <c r="K8296" s="2">
        <f t="shared" si="786"/>
        <v>8285.4943511747842</v>
      </c>
      <c r="L8296" s="3">
        <v>4.4142193018751399E-3</v>
      </c>
      <c r="M8296" s="3">
        <v>6.90839870905232E-2</v>
      </c>
      <c r="O8296" s="3">
        <f t="shared" si="783"/>
        <v>5.1545466923899022E-5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>
        <f t="shared" si="781"/>
        <v>0.29631990984849527</v>
      </c>
      <c r="D8297">
        <f t="shared" si="782"/>
        <v>0.17559219527957184</v>
      </c>
      <c r="E8297" s="3">
        <f>(M8297-C8297)^2</f>
        <v>9.1293440553178937E-3</v>
      </c>
      <c r="K8297" s="2">
        <f t="shared" si="786"/>
        <v>8286.4943511747842</v>
      </c>
      <c r="L8297" s="3">
        <v>7.8443223161780498E-2</v>
      </c>
      <c r="M8297" s="3">
        <v>0.20077230885653999</v>
      </c>
      <c r="O8297" s="3">
        <f t="shared" si="783"/>
        <v>6.5948238893302133E-3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>
        <f t="shared" si="781"/>
        <v>0.24487855819152116</v>
      </c>
      <c r="D8298">
        <f t="shared" si="782"/>
        <v>0.1858442079131257</v>
      </c>
      <c r="E8298" s="3">
        <f>(M8298-C8298)^2</f>
        <v>1.3910962091479488E-3</v>
      </c>
      <c r="K8298" s="2">
        <f t="shared" si="786"/>
        <v>8287.4943511747842</v>
      </c>
      <c r="L8298" s="3">
        <v>0.13282563515439</v>
      </c>
      <c r="M8298" s="3">
        <v>0.28217596036845499</v>
      </c>
      <c r="O8298" s="3">
        <f t="shared" si="783"/>
        <v>1.8384901120363225E-2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>
        <f t="shared" si="781"/>
        <v>0.13189756759388552</v>
      </c>
      <c r="D8299">
        <f t="shared" si="782"/>
        <v>0.14939231335827652</v>
      </c>
      <c r="E8299" s="3">
        <f>(M8299-C8299)^2</f>
        <v>2.5924002582268325E-2</v>
      </c>
      <c r="K8299" s="2">
        <f t="shared" si="786"/>
        <v>8288.4943511747842</v>
      </c>
      <c r="L8299" s="3">
        <v>0.153941042832164</v>
      </c>
      <c r="M8299" s="3">
        <v>0.292906892113518</v>
      </c>
      <c r="O8299" s="3">
        <f t="shared" si="783"/>
        <v>2.455687721850321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>
        <f t="shared" si="781"/>
        <v>-1.4230174384900715E-2</v>
      </c>
      <c r="D8300">
        <f t="shared" si="782"/>
        <v>7.5397119412426966E-2</v>
      </c>
      <c r="E8300" s="3">
        <f>(M8300-C8300)^2</f>
        <v>5.9783990933565803E-2</v>
      </c>
      <c r="K8300" s="2">
        <f t="shared" si="786"/>
        <v>8289.4943511747842</v>
      </c>
      <c r="L8300" s="3">
        <v>0.13650096135172399</v>
      </c>
      <c r="M8300" s="3">
        <v>0.23027747566631099</v>
      </c>
      <c r="O8300" s="3">
        <f t="shared" si="783"/>
        <v>1.9395090959603577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>
        <f t="shared" si="781"/>
        <v>-0.15678177723481976</v>
      </c>
      <c r="D8301">
        <f t="shared" si="782"/>
        <v>-1.7545880907529281E-2</v>
      </c>
      <c r="E8301" s="3">
        <f>(M8301-C8301)^2</f>
        <v>7.1158450970627063E-2</v>
      </c>
      <c r="K8301" s="2">
        <f t="shared" si="786"/>
        <v>8290.4943511747842</v>
      </c>
      <c r="L8301" s="3">
        <v>8.48733673102577E-2</v>
      </c>
      <c r="M8301" s="3">
        <v>0.10997363690072701</v>
      </c>
      <c r="O8301" s="3">
        <f t="shared" si="783"/>
        <v>7.6805356358303255E-3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>
        <f t="shared" si="781"/>
        <v>-0.25993305841196823</v>
      </c>
      <c r="D8302">
        <f t="shared" si="782"/>
        <v>-0.10607948260998315</v>
      </c>
      <c r="E8302" s="3">
        <f>(M8302-C8302)^2</f>
        <v>4.9310322483292833E-2</v>
      </c>
      <c r="K8302" s="2">
        <f t="shared" si="786"/>
        <v>8291.4943511747842</v>
      </c>
      <c r="L8302" s="3">
        <v>1.1988711909791099E-2</v>
      </c>
      <c r="M8302" s="3">
        <v>-3.7873781453556001E-2</v>
      </c>
      <c r="O8302" s="3">
        <f t="shared" si="783"/>
        <v>2.1768080479311658E-4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>
        <f t="shared" si="781"/>
        <v>-0.29776140285853364</v>
      </c>
      <c r="D8303">
        <f t="shared" si="782"/>
        <v>-0.16795459241740965</v>
      </c>
      <c r="E8303" s="3">
        <f>(M8303-C8303)^2</f>
        <v>1.4768550828118484E-2</v>
      </c>
      <c r="K8303" s="2">
        <f t="shared" si="786"/>
        <v>8292.4943511747842</v>
      </c>
      <c r="L8303" s="3">
        <v>-6.3898590761051699E-2</v>
      </c>
      <c r="M8303" s="3">
        <v>-0.17623547629091399</v>
      </c>
      <c r="O8303" s="3">
        <f t="shared" si="783"/>
        <v>3.7372794988290597E-3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>
        <f t="shared" si="781"/>
        <v>-0.26076029160368208</v>
      </c>
      <c r="D8304">
        <f t="shared" si="782"/>
        <v>-0.18762157648216254</v>
      </c>
      <c r="E8304" s="3">
        <f>(M8304-C8304)^2</f>
        <v>9.404366302530921E-5</v>
      </c>
      <c r="K8304" s="2">
        <f t="shared" si="786"/>
        <v>8293.4943511747842</v>
      </c>
      <c r="L8304" s="3">
        <v>-0.12378209497771001</v>
      </c>
      <c r="M8304" s="3">
        <v>-0.27045790280568999</v>
      </c>
      <c r="O8304" s="3">
        <f t="shared" si="783"/>
        <v>1.4645065180478412E-2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>
        <f t="shared" si="781"/>
        <v>-0.15822835431846496</v>
      </c>
      <c r="D8305">
        <f t="shared" si="782"/>
        <v>-0.16013798860836906</v>
      </c>
      <c r="E8305" s="3">
        <f>(M8305-C8305)^2</f>
        <v>1.9241605823770633E-2</v>
      </c>
      <c r="K8305" s="2">
        <f t="shared" si="786"/>
        <v>8294.4943511747842</v>
      </c>
      <c r="L8305" s="3">
        <v>-0.15266360561883299</v>
      </c>
      <c r="M8305" s="3">
        <v>-0.29694246976375999</v>
      </c>
      <c r="O8305" s="3">
        <f t="shared" si="783"/>
        <v>2.2469502663820678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>
        <f t="shared" si="781"/>
        <v>-1.5932560749202792E-2</v>
      </c>
      <c r="D8306">
        <f t="shared" si="782"/>
        <v>-9.2410640429624144E-2</v>
      </c>
      <c r="E8306" s="3">
        <f>(M8306-C8306)^2</f>
        <v>5.4346516048158759E-2</v>
      </c>
      <c r="K8306" s="2">
        <f t="shared" si="786"/>
        <v>8295.4943511747842</v>
      </c>
      <c r="L8306" s="3">
        <v>-0.14330956917646601</v>
      </c>
      <c r="M8306" s="3">
        <v>-0.24905595307215</v>
      </c>
      <c r="O8306" s="3">
        <f t="shared" si="783"/>
        <v>1.9752692195056095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>
        <f t="shared" si="781"/>
        <v>0.13036719316306131</v>
      </c>
      <c r="D8307">
        <f t="shared" si="782"/>
        <v>-1.4598729025539232E-3</v>
      </c>
      <c r="E8307" s="3">
        <f>(M8307-C8307)^2</f>
        <v>7.244657862105526E-2</v>
      </c>
      <c r="K8307" s="2">
        <f t="shared" si="786"/>
        <v>8296.4943511747842</v>
      </c>
      <c r="L8307" s="3">
        <v>-9.8062762105828802E-2</v>
      </c>
      <c r="M8307" s="3">
        <v>-0.13879182790265601</v>
      </c>
      <c r="O8307" s="3">
        <f t="shared" si="783"/>
        <v>9.0816066884165554E-3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>
        <f t="shared" si="781"/>
        <v>0.24390478914619773</v>
      </c>
      <c r="D8308">
        <f t="shared" si="782"/>
        <v>8.9857770565075074E-2</v>
      </c>
      <c r="E8308" s="3">
        <f>(M8308-C8308)^2</f>
        <v>5.6487607665554579E-2</v>
      </c>
      <c r="K8308" s="2">
        <f t="shared" si="786"/>
        <v>8297.4943511747842</v>
      </c>
      <c r="L8308" s="3">
        <v>-2.8255527928576E-2</v>
      </c>
      <c r="M8308" s="3">
        <v>6.2335715670500096E-3</v>
      </c>
      <c r="O8308" s="3">
        <f t="shared" si="783"/>
        <v>6.4975182807468538E-4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>
        <f t="shared" si="781"/>
        <v>0.2961474609396792</v>
      </c>
      <c r="D8309">
        <f t="shared" si="782"/>
        <v>0.15859354815816382</v>
      </c>
      <c r="E8309" s="3">
        <f>(M8309-C8309)^2</f>
        <v>2.1447522413061075E-2</v>
      </c>
      <c r="K8309" s="2">
        <f t="shared" si="786"/>
        <v>8298.4943511747842</v>
      </c>
      <c r="L8309" s="3">
        <v>4.8628478502958303E-2</v>
      </c>
      <c r="M8309" s="3">
        <v>0.14969773436751699</v>
      </c>
      <c r="O8309" s="3">
        <f t="shared" si="783"/>
        <v>2.6413202506084489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>
        <f t="shared" si="781"/>
        <v>0.27396627155866932</v>
      </c>
      <c r="D8310">
        <f t="shared" si="782"/>
        <v>0.18747369378391465</v>
      </c>
      <c r="E8310" s="3">
        <f>(M8310-C8310)^2</f>
        <v>3.3478389111129783E-4</v>
      </c>
      <c r="K8310" s="2">
        <f t="shared" si="786"/>
        <v>8299.4943511747842</v>
      </c>
      <c r="L8310" s="3">
        <v>0.113333180824247</v>
      </c>
      <c r="M8310" s="3">
        <v>0.25566917093831698</v>
      </c>
      <c r="O8310" s="3">
        <f t="shared" si="783"/>
        <v>1.3478856756778439E-2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>
        <f t="shared" si="781"/>
        <v>0.18293550401055925</v>
      </c>
      <c r="D8311">
        <f t="shared" si="782"/>
        <v>0.16924043139401387</v>
      </c>
      <c r="E8311" s="3">
        <f>(M8311-C8311)^2</f>
        <v>1.3149478050367404E-2</v>
      </c>
      <c r="K8311" s="2">
        <f t="shared" si="786"/>
        <v>8300.4943511747842</v>
      </c>
      <c r="L8311" s="3">
        <v>0.14965288494009199</v>
      </c>
      <c r="M8311" s="3">
        <v>0.297606677591226</v>
      </c>
      <c r="O8311" s="3">
        <f t="shared" si="783"/>
        <v>2.3231302453309819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>
        <f t="shared" si="781"/>
        <v>4.59318062500872E-2</v>
      </c>
      <c r="D8312">
        <f t="shared" si="782"/>
        <v>0.108475903224574</v>
      </c>
      <c r="E8312" s="3">
        <f>(M8312-C8312)^2</f>
        <v>4.7993829061516627E-2</v>
      </c>
      <c r="K8312" s="2">
        <f t="shared" si="786"/>
        <v>8301.4943511747842</v>
      </c>
      <c r="L8312" s="3">
        <v>0.148491095643593</v>
      </c>
      <c r="M8312" s="3">
        <v>0.26500674562361898</v>
      </c>
      <c r="O8312" s="3">
        <f t="shared" si="783"/>
        <v>2.2878496580901485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>
        <f t="shared" si="781"/>
        <v>-0.10261486527444767</v>
      </c>
      <c r="D8313">
        <f t="shared" si="782"/>
        <v>2.0450646441133209E-2</v>
      </c>
      <c r="E8313" s="3">
        <f>(M8313-C8313)^2</f>
        <v>7.2172336516475422E-2</v>
      </c>
      <c r="K8313" s="2">
        <f t="shared" si="786"/>
        <v>8302.4943511747842</v>
      </c>
      <c r="L8313" s="3">
        <v>0.110138790271275</v>
      </c>
      <c r="M8313" s="3">
        <v>0.16603423023208</v>
      </c>
      <c r="O8313" s="3">
        <f t="shared" si="783"/>
        <v>1.2747333120627039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>
        <f t="shared" si="781"/>
        <v>-0.22537372668773489</v>
      </c>
      <c r="D8314">
        <f t="shared" si="782"/>
        <v>-7.2713996197034489E-2</v>
      </c>
      <c r="E8314" s="3">
        <f>(M8314-C8314)^2</f>
        <v>6.2926293719389736E-2</v>
      </c>
      <c r="K8314" s="2">
        <f t="shared" si="786"/>
        <v>8303.4943511747842</v>
      </c>
      <c r="L8314" s="3">
        <v>4.42015416240664E-2</v>
      </c>
      <c r="M8314" s="3">
        <v>2.54774118773307E-2</v>
      </c>
      <c r="O8314" s="3">
        <f t="shared" si="783"/>
        <v>2.2058840127329028E-3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>
        <f t="shared" si="781"/>
        <v>-0.29149464532008706</v>
      </c>
      <c r="D8315">
        <f t="shared" si="782"/>
        <v>-0.14760511948355678</v>
      </c>
      <c r="E8315" s="3">
        <f>(M8315-C8315)^2</f>
        <v>2.8911650589737017E-2</v>
      </c>
      <c r="K8315" s="2">
        <f t="shared" si="786"/>
        <v>8304.4943511747842</v>
      </c>
      <c r="L8315" s="3">
        <v>-3.2806257329347201E-2</v>
      </c>
      <c r="M8315" s="3">
        <v>-0.121460382332485</v>
      </c>
      <c r="O8315" s="3">
        <f t="shared" si="783"/>
        <v>9.0245924480863212E-4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>
        <f t="shared" si="781"/>
        <v>-0.28436098683198902</v>
      </c>
      <c r="D8316">
        <f t="shared" si="782"/>
        <v>-0.18540207729500524</v>
      </c>
      <c r="E8316" s="3">
        <f>(M8316-C8316)^2</f>
        <v>2.1514120523562171E-3</v>
      </c>
      <c r="K8316" s="2">
        <f t="shared" si="786"/>
        <v>8305.4943511747842</v>
      </c>
      <c r="L8316" s="3">
        <v>-0.10159752561938</v>
      </c>
      <c r="M8316" s="3">
        <v>-0.23797767030162201</v>
      </c>
      <c r="O8316" s="3">
        <f t="shared" si="783"/>
        <v>9.7678092404922656E-3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>
        <f t="shared" si="781"/>
        <v>-0.20576548788001559</v>
      </c>
      <c r="D8317">
        <f t="shared" si="782"/>
        <v>-0.17660623833459879</v>
      </c>
      <c r="E8317" s="3">
        <f>(M8317-C8317)^2</f>
        <v>7.9435306060687914E-3</v>
      </c>
      <c r="K8317" s="2">
        <f t="shared" si="786"/>
        <v>8306.4943511747842</v>
      </c>
      <c r="L8317" s="3">
        <v>-0.14494306335274801</v>
      </c>
      <c r="M8317" s="3">
        <v>-0.29489197443742898</v>
      </c>
      <c r="O8317" s="3">
        <f t="shared" si="783"/>
        <v>2.0214516995634507E-2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>
        <f t="shared" si="781"/>
        <v>-7.5459729262647421E-2</v>
      </c>
      <c r="D8318">
        <f t="shared" si="782"/>
        <v>-0.12342805646080905</v>
      </c>
      <c r="E8318" s="3">
        <f>(M8318-C8318)^2</f>
        <v>4.1001805219426153E-2</v>
      </c>
      <c r="K8318" s="2">
        <f t="shared" si="786"/>
        <v>8307.4943511747842</v>
      </c>
      <c r="L8318" s="3">
        <v>-0.15198671170793401</v>
      </c>
      <c r="M8318" s="3">
        <v>-0.27794875419838599</v>
      </c>
      <c r="O8318" s="3">
        <f t="shared" si="783"/>
        <v>2.2267030345658474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>
        <f t="shared" si="781"/>
        <v>7.3809570008016634E-2</v>
      </c>
      <c r="D8319">
        <f t="shared" si="782"/>
        <v>-3.9231568673079711E-2</v>
      </c>
      <c r="E8319" s="3">
        <f>(M8319-C8319)^2</f>
        <v>7.0331630977952128E-2</v>
      </c>
      <c r="K8319" s="2">
        <f t="shared" si="786"/>
        <v>8308.4943511747842</v>
      </c>
      <c r="L8319" s="3">
        <v>-0.120964345258759</v>
      </c>
      <c r="M8319" s="3">
        <v>-0.19139154420146801</v>
      </c>
      <c r="O8319" s="3">
        <f t="shared" si="783"/>
        <v>1.3971014801920147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>
        <f t="shared" si="781"/>
        <v>0.20453002481407023</v>
      </c>
      <c r="D8320">
        <f t="shared" si="782"/>
        <v>5.4824077830252248E-2</v>
      </c>
      <c r="E8320" s="3">
        <f>(M8320-C8320)^2</f>
        <v>6.8345205419318961E-2</v>
      </c>
      <c r="K8320" s="2">
        <f t="shared" si="786"/>
        <v>8309.4943511747842</v>
      </c>
      <c r="L8320" s="3">
        <v>-5.9645708131210298E-2</v>
      </c>
      <c r="M8320" s="3">
        <v>-5.6899134652349997E-2</v>
      </c>
      <c r="O8320" s="3">
        <f t="shared" si="783"/>
        <v>3.2353810706703509E-3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>
        <f t="shared" si="781"/>
        <v>0.28385070018411473</v>
      </c>
      <c r="D8321">
        <f t="shared" si="782"/>
        <v>0.13510206254119445</v>
      </c>
      <c r="E8321" s="3">
        <f>(M8321-C8321)^2</f>
        <v>3.6866566714907477E-2</v>
      </c>
      <c r="K8321" s="2">
        <f t="shared" si="786"/>
        <v>8310.4943511747842</v>
      </c>
      <c r="L8321" s="3">
        <v>1.6611566612910699E-2</v>
      </c>
      <c r="M8321" s="3">
        <v>9.1844016147054494E-2</v>
      </c>
      <c r="O8321" s="3">
        <f t="shared" si="783"/>
        <v>3.7546287746612642E-4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>
        <f t="shared" si="781"/>
        <v>0.29183777357850882</v>
      </c>
      <c r="D8322">
        <f t="shared" si="782"/>
        <v>0.18142798460394827</v>
      </c>
      <c r="E8322" s="3">
        <f>(M8322-C8322)^2</f>
        <v>5.5135837822180359E-3</v>
      </c>
      <c r="K8322" s="2">
        <f t="shared" si="786"/>
        <v>8311.4943511747842</v>
      </c>
      <c r="L8322" s="3">
        <v>8.8708371448150497E-2</v>
      </c>
      <c r="M8322" s="3">
        <v>0.21758426334351699</v>
      </c>
      <c r="O8322" s="3">
        <f t="shared" si="783"/>
        <v>8.3674321798341902E-3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>
        <f t="shared" si="781"/>
        <v>0.22648403939883804</v>
      </c>
      <c r="D8323">
        <f t="shared" si="782"/>
        <v>0.18215982628351601</v>
      </c>
      <c r="E8323" s="3">
        <f>(M8323-C8323)^2</f>
        <v>3.8869168048146904E-3</v>
      </c>
      <c r="K8323" s="2">
        <f t="shared" si="786"/>
        <v>8312.4943511747842</v>
      </c>
      <c r="L8323" s="3">
        <v>0.13858761434741601</v>
      </c>
      <c r="M8323" s="3">
        <v>0.28882918199082103</v>
      </c>
      <c r="O8323" s="3">
        <f t="shared" si="783"/>
        <v>1.9980645794365509E-2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>
        <f t="shared" si="781"/>
        <v>0.10421333333990981</v>
      </c>
      <c r="D8324">
        <f t="shared" si="782"/>
        <v>0.13711367081304587</v>
      </c>
      <c r="E8324" s="3">
        <f>(M8324-C8324)^2</f>
        <v>3.3680216904389208E-2</v>
      </c>
      <c r="K8324" s="2">
        <f t="shared" si="786"/>
        <v>8313.4943511747842</v>
      </c>
      <c r="L8324" s="3">
        <v>0.15375672949822899</v>
      </c>
      <c r="M8324" s="3">
        <v>0.28773504024236102</v>
      </c>
      <c r="O8324" s="3">
        <f t="shared" si="783"/>
        <v>2.4499145053698497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>
        <f t="shared" si="781"/>
        <v>-4.4246888673262798E-2</v>
      </c>
      <c r="D8325">
        <f t="shared" si="782"/>
        <v>5.7609921921482232E-2</v>
      </c>
      <c r="E8325" s="3">
        <f>(M8325-C8325)^2</f>
        <v>6.6989221797945017E-2</v>
      </c>
      <c r="K8325" s="2">
        <f t="shared" si="786"/>
        <v>8314.4943511747842</v>
      </c>
      <c r="L8325" s="3">
        <v>0.13041651790870901</v>
      </c>
      <c r="M8325" s="3">
        <v>0.214575872686601</v>
      </c>
      <c r="O8325" s="3">
        <f t="shared" si="783"/>
        <v>1.7737396056018147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>
        <f t="shared" si="781"/>
        <v>-0.18158756811246324</v>
      </c>
      <c r="D8326">
        <f t="shared" si="782"/>
        <v>-3.6371590236099469E-2</v>
      </c>
      <c r="E8326" s="3">
        <f>(M8326-C8326)^2</f>
        <v>7.2502248022242019E-2</v>
      </c>
      <c r="K8326" s="2">
        <f t="shared" si="786"/>
        <v>8315.4943511747842</v>
      </c>
      <c r="L8326" s="3">
        <v>7.4412680363612704E-2</v>
      </c>
      <c r="M8326" s="3">
        <v>8.7674846684407406E-2</v>
      </c>
      <c r="O8326" s="3">
        <f t="shared" si="783"/>
        <v>5.956440325331447E-3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>
        <f t="shared" ref="C8327:C8390" si="787">$B$2*EXP(-C$4*((PI()/($B$1*$B$3)))^0.5)*SIN(2*PI()*$A8327/$B$3-C$4*SQRT(PI()/($B$1*$B$3)))</f>
        <v>-0.27329406275304052</v>
      </c>
      <c r="D8327">
        <f t="shared" ref="D8327:D8390" si="788">$B$2*EXP(-D$4*((PI()/($B$1*$B$3)))^0.5)*SIN(2*PI()*$A8327/$B$3-D$4*SQRT(PI()/($B$1*$B$3)))</f>
        <v>-0.12121267561509123</v>
      </c>
      <c r="E8327" s="3">
        <f>(M8327-C8327)^2</f>
        <v>4.4990301774665446E-2</v>
      </c>
      <c r="K8327" s="2">
        <f t="shared" si="786"/>
        <v>8316.4943511747842</v>
      </c>
      <c r="L8327" s="3">
        <v>-2.28274601306284E-4</v>
      </c>
      <c r="M8327" s="3">
        <v>-6.1184888565158101E-2</v>
      </c>
      <c r="O8327" s="3">
        <f t="shared" ref="O8327:O8390" si="789">(L8327-$J$1)^2</f>
        <v>6.4364871021663879E-6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>
        <f t="shared" si="787"/>
        <v>-0.29631990984850021</v>
      </c>
      <c r="D8328">
        <f t="shared" si="788"/>
        <v>-0.17559219527956069</v>
      </c>
      <c r="E8328" s="3">
        <f>(M8328-C8328)^2</f>
        <v>1.0322442335020875E-2</v>
      </c>
      <c r="K8328" s="2">
        <f t="shared" si="786"/>
        <v>8317.4943511747842</v>
      </c>
      <c r="L8328" s="3">
        <v>-7.4812056776215205E-2</v>
      </c>
      <c r="M8328" s="3">
        <v>-0.194720488910087</v>
      </c>
      <c r="O8328" s="3">
        <f t="shared" si="789"/>
        <v>5.1907354678602125E-3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>
        <f t="shared" si="787"/>
        <v>-0.24487855819170359</v>
      </c>
      <c r="D8329">
        <f t="shared" si="788"/>
        <v>-0.18584420791315479</v>
      </c>
      <c r="E8329" s="3">
        <f>(M8329-C8329)^2</f>
        <v>1.1977535782625821E-3</v>
      </c>
      <c r="K8329" s="2">
        <f t="shared" si="786"/>
        <v>8318.4943511747842</v>
      </c>
      <c r="L8329" s="3">
        <v>-0.13065869523121401</v>
      </c>
      <c r="M8329" s="3">
        <v>-0.27948713484926901</v>
      </c>
      <c r="O8329" s="3">
        <f t="shared" si="789"/>
        <v>1.6356721086764829E-2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>
        <f t="shared" si="787"/>
        <v>-0.13189756759393023</v>
      </c>
      <c r="D8330">
        <f t="shared" si="788"/>
        <v>-0.14939231335829559</v>
      </c>
      <c r="E8330" s="3">
        <f>(M8330-C8330)^2</f>
        <v>2.6359771569281907E-2</v>
      </c>
      <c r="K8330" s="2">
        <f t="shared" si="786"/>
        <v>8319.4943511747842</v>
      </c>
      <c r="L8330" s="3">
        <v>-0.15378105291785599</v>
      </c>
      <c r="M8330" s="3">
        <v>-0.29425449405314202</v>
      </c>
      <c r="O8330" s="3">
        <f t="shared" si="789"/>
        <v>2.2805758270514894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>
        <f t="shared" si="787"/>
        <v>1.423017438485087E-2</v>
      </c>
      <c r="D8331">
        <f t="shared" si="788"/>
        <v>-7.539711941245579E-2</v>
      </c>
      <c r="E8331" s="3">
        <f>(M8331-C8331)^2</f>
        <v>6.2277280861524849E-2</v>
      </c>
      <c r="K8331" s="2">
        <f t="shared" si="786"/>
        <v>8320.4943511747842</v>
      </c>
      <c r="L8331" s="3">
        <v>-0.138387991912828</v>
      </c>
      <c r="M8331" s="3">
        <v>-0.235323989799049</v>
      </c>
      <c r="O8331" s="3">
        <f t="shared" si="789"/>
        <v>1.8393515137495469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>
        <f t="shared" si="787"/>
        <v>0.15678177723477735</v>
      </c>
      <c r="D8332">
        <f t="shared" si="788"/>
        <v>1.7545880907497945E-2</v>
      </c>
      <c r="E8332" s="3">
        <f>(M8332-C8332)^2</f>
        <v>7.5205882636602772E-2</v>
      </c>
      <c r="K8332" s="2">
        <f t="shared" si="786"/>
        <v>8321.4943511747842</v>
      </c>
      <c r="L8332" s="3">
        <v>-8.8334799836457395E-2</v>
      </c>
      <c r="M8332" s="3">
        <v>-0.11745513245573599</v>
      </c>
      <c r="O8332" s="3">
        <f t="shared" si="789"/>
        <v>7.3221396655641273E-3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>
        <f t="shared" si="787"/>
        <v>0.25993305841207598</v>
      </c>
      <c r="D8333">
        <f t="shared" si="788"/>
        <v>0.10607948261009811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-1.6157609151731402E-2</v>
      </c>
      <c r="M8333" s="3">
        <v>2.9831091449858099E-2</v>
      </c>
      <c r="O8333" s="3">
        <f t="shared" si="789"/>
        <v>1.7935400127531384E-4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>
        <f t="shared" si="787"/>
        <v>0.29776140285853353</v>
      </c>
      <c r="D8334">
        <f t="shared" si="788"/>
        <v>0.16795459241739558</v>
      </c>
      <c r="E8334" s="3">
        <f>(M8334-C8334)^2</f>
        <v>1.6413573503516646E-2</v>
      </c>
      <c r="K8334" s="2">
        <f t="shared" si="792"/>
        <v>8323.4943511747842</v>
      </c>
      <c r="L8334" s="3">
        <v>6.0066354979575902E-2</v>
      </c>
      <c r="M8334" s="3">
        <v>0.16964593344317899</v>
      </c>
      <c r="O8334" s="3">
        <f t="shared" si="789"/>
        <v>3.9478166007079537E-3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>
        <f t="shared" si="787"/>
        <v>0.26076029160357544</v>
      </c>
      <c r="D8335">
        <f t="shared" si="788"/>
        <v>0.18762157648215658</v>
      </c>
      <c r="E8335" s="3">
        <f>(M8335-C8335)^2</f>
        <v>3.8584066431041889E-5</v>
      </c>
      <c r="K8335" s="2">
        <f t="shared" si="792"/>
        <v>8324.4943511747842</v>
      </c>
      <c r="L8335" s="3">
        <v>0.121246327881634</v>
      </c>
      <c r="M8335" s="3">
        <v>0.26697189899869</v>
      </c>
      <c r="O8335" s="3">
        <f t="shared" si="789"/>
        <v>1.5378883323336388E-2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>
        <f t="shared" si="787"/>
        <v>0.15822835431850724</v>
      </c>
      <c r="D8336">
        <f t="shared" si="788"/>
        <v>0.16013798860838552</v>
      </c>
      <c r="E8336" s="3">
        <f>(M8336-C8336)^2</f>
        <v>1.9377960183606945E-2</v>
      </c>
      <c r="K8336" s="2">
        <f t="shared" si="792"/>
        <v>8325.4943511747842</v>
      </c>
      <c r="L8336" s="3">
        <v>0.15205940580812599</v>
      </c>
      <c r="M8336" s="3">
        <v>0.29743309627655601</v>
      </c>
      <c r="O8336" s="3">
        <f t="shared" si="789"/>
        <v>2.3970688871233124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>
        <f t="shared" si="787"/>
        <v>1.5932560749252624E-2</v>
      </c>
      <c r="D8337">
        <f t="shared" si="788"/>
        <v>9.2410640429651553E-2</v>
      </c>
      <c r="E8337" s="3">
        <f>(M8337-C8337)^2</f>
        <v>5.6390941172179472E-2</v>
      </c>
      <c r="K8337" s="2">
        <f t="shared" si="792"/>
        <v>8326.4943511747842</v>
      </c>
      <c r="L8337" s="3">
        <v>0.144788262241903</v>
      </c>
      <c r="M8337" s="3">
        <v>0.25340032945098501</v>
      </c>
      <c r="O8337" s="3">
        <f t="shared" si="789"/>
        <v>2.1772053103806616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>
        <f t="shared" si="787"/>
        <v>-0.13036719316301645</v>
      </c>
      <c r="D8338">
        <f t="shared" si="788"/>
        <v>1.4598729025853947E-3</v>
      </c>
      <c r="E8338" s="3">
        <f>(M8338-C8338)^2</f>
        <v>7.6324599754706526E-2</v>
      </c>
      <c r="K8338" s="2">
        <f t="shared" si="792"/>
        <v>8327.4943511747842</v>
      </c>
      <c r="L8338" s="3">
        <v>0.101254000196025</v>
      </c>
      <c r="M8338" s="3">
        <v>0.14590187813289701</v>
      </c>
      <c r="O8338" s="3">
        <f t="shared" si="789"/>
        <v>1.0820014371635767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>
        <f t="shared" si="787"/>
        <v>-0.24390478914616912</v>
      </c>
      <c r="D8339">
        <f t="shared" si="788"/>
        <v>-8.9857770565047443E-2</v>
      </c>
      <c r="E8339" s="3">
        <f>(M8339-C8339)^2</f>
        <v>6.0401017921975199E-2</v>
      </c>
      <c r="K8339" s="2">
        <f t="shared" si="792"/>
        <v>8328.4943511747842</v>
      </c>
      <c r="L8339" s="3">
        <v>3.2360045666838803E-2</v>
      </c>
      <c r="M8339" s="3">
        <v>1.86139632688412E-3</v>
      </c>
      <c r="O8339" s="3">
        <f t="shared" si="789"/>
        <v>1.2337897590831476E-3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>
        <f t="shared" si="787"/>
        <v>-0.29614746093967403</v>
      </c>
      <c r="D8340">
        <f t="shared" si="788"/>
        <v>-0.15859354815814694</v>
      </c>
      <c r="E8340" s="3">
        <f>(M8340-C8340)^2</f>
        <v>2.3562918406126312E-2</v>
      </c>
      <c r="K8340" s="2">
        <f t="shared" si="792"/>
        <v>8329.4943511747842</v>
      </c>
      <c r="L8340" s="3">
        <v>-4.4638683046756999E-2</v>
      </c>
      <c r="M8340" s="3">
        <v>-0.14264528373646199</v>
      </c>
      <c r="O8340" s="3">
        <f t="shared" si="789"/>
        <v>1.7533803855623686E-3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>
        <f t="shared" si="787"/>
        <v>-0.27396627155868886</v>
      </c>
      <c r="D8341">
        <f t="shared" si="788"/>
        <v>-0.18747369378391282</v>
      </c>
      <c r="E8341" s="3">
        <f>(M8341-C8341)^2</f>
        <v>5.0808333581363015E-4</v>
      </c>
      <c r="K8341" s="2">
        <f t="shared" si="792"/>
        <v>8330.4943511747842</v>
      </c>
      <c r="L8341" s="3">
        <v>-0.11045737667300699</v>
      </c>
      <c r="M8341" s="3">
        <v>-0.251425567580915</v>
      </c>
      <c r="O8341" s="3">
        <f t="shared" si="789"/>
        <v>1.1597583835373342E-2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>
        <f t="shared" si="787"/>
        <v>-0.18293550401038491</v>
      </c>
      <c r="D8342">
        <f t="shared" si="788"/>
        <v>-0.16924043139395348</v>
      </c>
      <c r="E8342" s="3">
        <f>(M8342-C8342)^2</f>
        <v>1.3064319529731527E-2</v>
      </c>
      <c r="K8342" s="2">
        <f t="shared" si="792"/>
        <v>8331.4943511747842</v>
      </c>
      <c r="L8342" s="3">
        <v>-0.14861133508368499</v>
      </c>
      <c r="M8342" s="3">
        <v>-0.29723475829374202</v>
      </c>
      <c r="O8342" s="3">
        <f t="shared" si="789"/>
        <v>2.1271066568850354E-2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>
        <f t="shared" si="787"/>
        <v>-4.593180624986893E-2</v>
      </c>
      <c r="D8343">
        <f t="shared" si="788"/>
        <v>-0.10847590322446027</v>
      </c>
      <c r="E8343" s="3">
        <f>(M8343-C8343)^2</f>
        <v>4.9580973040841331E-2</v>
      </c>
      <c r="K8343" s="2">
        <f t="shared" si="792"/>
        <v>8332.4943511747842</v>
      </c>
      <c r="L8343" s="3">
        <v>-0.149544662704862</v>
      </c>
      <c r="M8343" s="3">
        <v>-0.268599659881329</v>
      </c>
      <c r="O8343" s="3">
        <f t="shared" si="789"/>
        <v>2.1544181939226945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>
        <f t="shared" si="787"/>
        <v>0.10261486527465503</v>
      </c>
      <c r="D8344">
        <f t="shared" si="788"/>
        <v>-2.0450646440994716E-2</v>
      </c>
      <c r="E8344" s="3">
        <f>(M8344-C8344)^2</f>
        <v>7.5793930844287913E-2</v>
      </c>
      <c r="K8344" s="2">
        <f t="shared" si="792"/>
        <v>8333.4943511747842</v>
      </c>
      <c r="L8344" s="3">
        <v>-0.11302360184387</v>
      </c>
      <c r="M8344" s="3">
        <v>-0.17269211038031801</v>
      </c>
      <c r="O8344" s="3">
        <f t="shared" si="789"/>
        <v>1.2156893593617902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>
        <f t="shared" si="787"/>
        <v>0.22537372668770231</v>
      </c>
      <c r="D8345">
        <f t="shared" si="788"/>
        <v>7.2713996197005484E-2</v>
      </c>
      <c r="E8345" s="3">
        <f>(M8345-C8345)^2</f>
        <v>6.7032563945529575E-2</v>
      </c>
      <c r="K8345" s="2">
        <f t="shared" si="792"/>
        <v>8334.4943511747842</v>
      </c>
      <c r="L8345" s="3">
        <v>-4.8195078753559301E-2</v>
      </c>
      <c r="M8345" s="3">
        <v>-3.3532750530480798E-2</v>
      </c>
      <c r="O8345" s="3">
        <f t="shared" si="789"/>
        <v>2.0638649904786786E-3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>
        <f t="shared" si="787"/>
        <v>0.29149464532002162</v>
      </c>
      <c r="D8346">
        <f t="shared" si="788"/>
        <v>0.14760511948343175</v>
      </c>
      <c r="E8346" s="3">
        <f>(M8346-C8346)^2</f>
        <v>3.1495441393085195E-2</v>
      </c>
      <c r="K8346" s="2">
        <f t="shared" si="792"/>
        <v>8335.4943511747842</v>
      </c>
      <c r="L8346" s="3">
        <v>2.8704200791143799E-2</v>
      </c>
      <c r="M8346" s="3">
        <v>0.114025094711797</v>
      </c>
      <c r="O8346" s="3">
        <f t="shared" si="789"/>
        <v>9.903293464336659E-4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>
        <f t="shared" si="787"/>
        <v>0.28436098683200384</v>
      </c>
      <c r="D8347">
        <f t="shared" si="788"/>
        <v>0.18540207729500024</v>
      </c>
      <c r="E8347" s="3">
        <f>(M8347-C8347)^2</f>
        <v>2.6354197233641437E-3</v>
      </c>
      <c r="K8347" s="2">
        <f t="shared" si="792"/>
        <v>8336.4943511747842</v>
      </c>
      <c r="L8347" s="3">
        <v>9.8414335179770995E-2</v>
      </c>
      <c r="M8347" s="3">
        <v>0.23302464762317299</v>
      </c>
      <c r="O8347" s="3">
        <f t="shared" si="789"/>
        <v>1.0237318145532925E-2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>
        <f t="shared" si="787"/>
        <v>0.2057654878802474</v>
      </c>
      <c r="D8348">
        <f t="shared" si="788"/>
        <v>0.17660623833466757</v>
      </c>
      <c r="E8348" s="3">
        <f>(M8348-C8348)^2</f>
        <v>7.725749722863353E-3</v>
      </c>
      <c r="K8348" s="2">
        <f t="shared" si="792"/>
        <v>8337.4943511747842</v>
      </c>
      <c r="L8348" s="3">
        <v>0.14347598880441201</v>
      </c>
      <c r="M8348" s="3">
        <v>0.29366173195736001</v>
      </c>
      <c r="O8348" s="3">
        <f t="shared" si="789"/>
        <v>2.1386513930278437E-2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>
        <f t="shared" si="787"/>
        <v>7.5459729262695702E-2</v>
      </c>
      <c r="D8349">
        <f t="shared" si="788"/>
        <v>0.12342805646083277</v>
      </c>
      <c r="E8349" s="3">
        <f>(M8349-C8349)^2</f>
        <v>4.2143854568270002E-2</v>
      </c>
      <c r="K8349" s="2">
        <f t="shared" si="792"/>
        <v>8338.4943511747842</v>
      </c>
      <c r="L8349" s="3">
        <v>0.15260319097257199</v>
      </c>
      <c r="M8349" s="3">
        <v>0.28074941377770002</v>
      </c>
      <c r="O8349" s="3">
        <f t="shared" si="789"/>
        <v>2.4139367327445798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>
        <f t="shared" si="787"/>
        <v>-7.3809570008230643E-2</v>
      </c>
      <c r="D8350">
        <f t="shared" si="788"/>
        <v>3.9231568672943459E-2</v>
      </c>
      <c r="E8350" s="3">
        <f>(M8350-C8350)^2</f>
        <v>7.3620638154723791E-2</v>
      </c>
      <c r="K8350" s="2">
        <f t="shared" si="792"/>
        <v>8339.4943511747842</v>
      </c>
      <c r="L8350" s="3">
        <v>0.12350997728018399</v>
      </c>
      <c r="M8350" s="3">
        <v>0.197521663274493</v>
      </c>
      <c r="O8350" s="3">
        <f t="shared" si="789"/>
        <v>1.5945445116060091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>
        <f t="shared" si="787"/>
        <v>-0.20453002481403396</v>
      </c>
      <c r="D8351">
        <f t="shared" si="788"/>
        <v>-5.482407783022214E-2</v>
      </c>
      <c r="E8351" s="3">
        <f>(M8351-C8351)^2</f>
        <v>7.2551260385156122E-2</v>
      </c>
      <c r="K8351" s="2">
        <f t="shared" si="792"/>
        <v>8340.4943511747842</v>
      </c>
      <c r="L8351" s="3">
        <v>6.3482923577700398E-2</v>
      </c>
      <c r="M8351" s="3">
        <v>6.4823386868751498E-2</v>
      </c>
      <c r="O8351" s="3">
        <f t="shared" si="789"/>
        <v>4.3888268459307336E-3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>
        <f t="shared" si="787"/>
        <v>-0.2838507001841814</v>
      </c>
      <c r="D8352">
        <f t="shared" si="788"/>
        <v>-0.13510206254129123</v>
      </c>
      <c r="E8352" s="3">
        <f>(M8352-C8352)^2</f>
        <v>3.9896223905017993E-2</v>
      </c>
      <c r="K8352" s="2">
        <f t="shared" si="792"/>
        <v>8341.4943511747842</v>
      </c>
      <c r="L8352" s="3">
        <v>-1.2443822154285E-2</v>
      </c>
      <c r="M8352" s="3">
        <v>-8.4110308913367099E-2</v>
      </c>
      <c r="O8352" s="3">
        <f t="shared" si="789"/>
        <v>9.3673832183115952E-5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>
        <f t="shared" si="787"/>
        <v>-0.29183777357851876</v>
      </c>
      <c r="D8353">
        <f t="shared" si="788"/>
        <v>-0.18142798460394013</v>
      </c>
      <c r="E8353" s="3">
        <f>(M8353-C8353)^2</f>
        <v>6.3775744844284665E-3</v>
      </c>
      <c r="K8353" s="2">
        <f t="shared" si="792"/>
        <v>8342.4943511747842</v>
      </c>
      <c r="L8353" s="3">
        <v>-8.5253935431861605E-2</v>
      </c>
      <c r="M8353" s="3">
        <v>-0.211978056045657</v>
      </c>
      <c r="O8353" s="3">
        <f t="shared" si="789"/>
        <v>6.8043753256327852E-3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>
        <f t="shared" si="787"/>
        <v>-0.22648403939887043</v>
      </c>
      <c r="D8354">
        <f t="shared" si="788"/>
        <v>-0.18215982628352367</v>
      </c>
      <c r="E8354" s="3">
        <f>(M8354-C8354)^2</f>
        <v>3.6325385495209923E-3</v>
      </c>
      <c r="K8354" s="2">
        <f t="shared" si="792"/>
        <v>8343.4943511747842</v>
      </c>
      <c r="L8354" s="3">
        <v>-0.13671167170350901</v>
      </c>
      <c r="M8354" s="3">
        <v>-0.28675458402492299</v>
      </c>
      <c r="O8354" s="3">
        <f t="shared" si="789"/>
        <v>1.7941631061231051E-2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>
        <f t="shared" si="787"/>
        <v>-0.10421333333995655</v>
      </c>
      <c r="D8355">
        <f t="shared" si="788"/>
        <v>-0.13711367081306738</v>
      </c>
      <c r="E8355" s="3">
        <f>(M8355-C8355)^2</f>
        <v>3.4409624570633242E-2</v>
      </c>
      <c r="K8355" s="2">
        <f t="shared" si="792"/>
        <v>8344.4943511747842</v>
      </c>
      <c r="L8355" s="3">
        <v>-0.15392912169937301</v>
      </c>
      <c r="M8355" s="3">
        <v>-0.28971164753885498</v>
      </c>
      <c r="O8355" s="3">
        <f t="shared" si="789"/>
        <v>2.2850501632556457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>
        <f t="shared" si="787"/>
        <v>4.4246888672945649E-2</v>
      </c>
      <c r="D8356">
        <f t="shared" si="788"/>
        <v>-5.7609921921674745E-2</v>
      </c>
      <c r="E8356" s="3">
        <f>(M8356-C8356)^2</f>
        <v>6.9883841144301267E-2</v>
      </c>
      <c r="K8356" s="2">
        <f t="shared" si="792"/>
        <v>8345.4943511747842</v>
      </c>
      <c r="L8356" s="3">
        <v>-0.132594068258685</v>
      </c>
      <c r="M8356" s="3">
        <v>-0.22010863168609901</v>
      </c>
      <c r="O8356" s="3">
        <f t="shared" si="789"/>
        <v>1.6855509618781666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>
        <f t="shared" si="787"/>
        <v>0.18158756811242371</v>
      </c>
      <c r="D8357">
        <f t="shared" si="788"/>
        <v>3.6371590236068591E-2</v>
      </c>
      <c r="E8357" s="3">
        <f>(M8357-C8357)^2</f>
        <v>7.6709950056137038E-2</v>
      </c>
      <c r="K8357" s="2">
        <f t="shared" si="792"/>
        <v>8346.4943511747842</v>
      </c>
      <c r="L8357" s="3">
        <v>-7.8050007868726498E-2</v>
      </c>
      <c r="M8357" s="3">
        <v>-9.5378043572740295E-2</v>
      </c>
      <c r="O8357" s="3">
        <f t="shared" si="789"/>
        <v>5.6677875585159675E-3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>
        <f t="shared" si="787"/>
        <v>0.27329406275302071</v>
      </c>
      <c r="D8358">
        <f t="shared" si="788"/>
        <v>0.1212126756150672</v>
      </c>
      <c r="E8358" s="3">
        <f>(M8358-C8358)^2</f>
        <v>4.8423540889330881E-2</v>
      </c>
      <c r="K8358" s="2">
        <f t="shared" si="792"/>
        <v>8347.4943511747842</v>
      </c>
      <c r="L8358" s="3">
        <v>-3.9578388209484602E-3</v>
      </c>
      <c r="M8358" s="3">
        <v>5.3240567235837699E-2</v>
      </c>
      <c r="O8358" s="3">
        <f t="shared" si="789"/>
        <v>1.422153902638727E-6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>
        <f t="shared" si="787"/>
        <v>0.29631990984850509</v>
      </c>
      <c r="D8359">
        <f t="shared" si="788"/>
        <v>0.1755921952795495</v>
      </c>
      <c r="E8359" s="3">
        <f>(M8359-C8359)^2</f>
        <v>1.1619796982687395E-2</v>
      </c>
      <c r="K8359" s="2">
        <f t="shared" si="792"/>
        <v>8348.4943511747842</v>
      </c>
      <c r="L8359" s="3">
        <v>7.1125595512185599E-2</v>
      </c>
      <c r="M8359" s="3">
        <v>0.18852474769969901</v>
      </c>
      <c r="O8359" s="3">
        <f t="shared" si="789"/>
        <v>5.4598641258739736E-3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>
        <f t="shared" si="787"/>
        <v>0.24487855819157794</v>
      </c>
      <c r="D8360">
        <f t="shared" si="788"/>
        <v>0.18584420791313475</v>
      </c>
      <c r="E8360" s="3">
        <f>(M8360-C8360)^2</f>
        <v>1.0057256200405999E-3</v>
      </c>
      <c r="K8360" s="2">
        <f t="shared" si="792"/>
        <v>8349.4943511747842</v>
      </c>
      <c r="L8360" s="3">
        <v>0.12839518321813101</v>
      </c>
      <c r="M8360" s="3">
        <v>0.27659173557954397</v>
      </c>
      <c r="O8360" s="3">
        <f t="shared" si="789"/>
        <v>1.7203071801145237E-2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>
        <f t="shared" si="787"/>
        <v>0.1318975675937322</v>
      </c>
      <c r="D8361">
        <f t="shared" si="788"/>
        <v>0.14939231335821115</v>
      </c>
      <c r="E8361" s="3">
        <f>(M8361-C8361)^2</f>
        <v>2.6728012195384752E-2</v>
      </c>
      <c r="K8361" s="2">
        <f t="shared" si="792"/>
        <v>8350.4943511747842</v>
      </c>
      <c r="L8361" s="3">
        <v>0.153507400781206</v>
      </c>
      <c r="M8361" s="3">
        <v>0.29538460743293399</v>
      </c>
      <c r="O8361" s="3">
        <f t="shared" si="789"/>
        <v>2.4421156345964951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>
        <f t="shared" si="787"/>
        <v>-1.4230174384801024E-2</v>
      </c>
      <c r="D8362">
        <f t="shared" si="788"/>
        <v>7.5397119412484614E-2</v>
      </c>
      <c r="E8362" s="3">
        <f>(M8362-C8362)^2</f>
        <v>6.4732969236100432E-2</v>
      </c>
      <c r="K8362" s="2">
        <f t="shared" si="792"/>
        <v>8351.4943511747842</v>
      </c>
      <c r="L8362" s="3">
        <v>0.14017273752784901</v>
      </c>
      <c r="M8362" s="3">
        <v>0.24019657192167601</v>
      </c>
      <c r="O8362" s="3">
        <f t="shared" si="789"/>
        <v>2.043128196544039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>
        <f t="shared" si="787"/>
        <v>-0.15678177723473494</v>
      </c>
      <c r="D8363">
        <f t="shared" si="788"/>
        <v>-1.7545880907466609E-2</v>
      </c>
      <c r="E8363" s="3">
        <f>(M8363-C8363)^2</f>
        <v>7.9316353689067254E-2</v>
      </c>
      <c r="K8363" s="2">
        <f t="shared" si="792"/>
        <v>8352.4943511747842</v>
      </c>
      <c r="L8363" s="3">
        <v>9.1730942592109302E-2</v>
      </c>
      <c r="M8363" s="3">
        <v>0.124849814901281</v>
      </c>
      <c r="O8363" s="3">
        <f t="shared" si="789"/>
        <v>8.929539462823842E-3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>
        <f t="shared" si="787"/>
        <v>-0.25993305841205167</v>
      </c>
      <c r="D8364">
        <f t="shared" si="788"/>
        <v>-0.10607948261007216</v>
      </c>
      <c r="E8364" s="3">
        <f>(M8364-C8364)^2</f>
        <v>5.6723379674881558E-2</v>
      </c>
      <c r="K8364" s="2">
        <f t="shared" si="792"/>
        <v>8353.4943511747842</v>
      </c>
      <c r="L8364" s="3">
        <v>2.0314564026721299E-2</v>
      </c>
      <c r="M8364" s="3">
        <v>-2.1766352773161898E-2</v>
      </c>
      <c r="O8364" s="3">
        <f t="shared" si="789"/>
        <v>5.3268002550171153E-4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>
        <f t="shared" si="787"/>
        <v>-0.29776140285853336</v>
      </c>
      <c r="D8365">
        <f t="shared" si="788"/>
        <v>-0.1679545924173815</v>
      </c>
      <c r="E8365" s="3">
        <f>(M8365-C8365)^2</f>
        <v>1.8179236896729664E-2</v>
      </c>
      <c r="K8365" s="2">
        <f t="shared" si="792"/>
        <v>8354.4943511747842</v>
      </c>
      <c r="L8365" s="3">
        <v>-5.6189723121564901E-2</v>
      </c>
      <c r="M8365" s="3">
        <v>-0.16293100236691699</v>
      </c>
      <c r="O8365" s="3">
        <f t="shared" si="789"/>
        <v>2.8541692126962106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>
        <f t="shared" si="787"/>
        <v>-0.26076029160359954</v>
      </c>
      <c r="D8366">
        <f t="shared" si="788"/>
        <v>-0.18762157648215791</v>
      </c>
      <c r="E8366" s="3">
        <f>(M8366-C8366)^2</f>
        <v>6.392200080601317E-6</v>
      </c>
      <c r="K8366" s="2">
        <f t="shared" si="792"/>
        <v>8355.4943511747842</v>
      </c>
      <c r="L8366" s="3">
        <v>-0.11862094553831901</v>
      </c>
      <c r="M8366" s="3">
        <v>-0.263288571667319</v>
      </c>
      <c r="O8366" s="3">
        <f t="shared" si="789"/>
        <v>1.3422531094989226E-2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>
        <f t="shared" si="787"/>
        <v>-0.15822835431854951</v>
      </c>
      <c r="D8367">
        <f t="shared" si="788"/>
        <v>-0.16013798860840195</v>
      </c>
      <c r="E8367" s="3">
        <f>(M8367-C8367)^2</f>
        <v>1.9453423622586841E-2</v>
      </c>
      <c r="K8367" s="2">
        <f t="shared" si="792"/>
        <v>8356.4943511747842</v>
      </c>
      <c r="L8367" s="3">
        <v>-0.15134281627408</v>
      </c>
      <c r="M8367" s="3">
        <v>-0.297703884869922</v>
      </c>
      <c r="O8367" s="3">
        <f t="shared" si="789"/>
        <v>2.2075278972990445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>
        <f t="shared" si="787"/>
        <v>-1.5932560749302455E-2</v>
      </c>
      <c r="D8368">
        <f t="shared" si="788"/>
        <v>-9.2410640429678947E-2</v>
      </c>
      <c r="E8368" s="3">
        <f>(M8368-C8368)^2</f>
        <v>5.8382569363395323E-2</v>
      </c>
      <c r="K8368" s="2">
        <f t="shared" si="792"/>
        <v>8357.4943511747842</v>
      </c>
      <c r="L8368" s="3">
        <v>-0.146159939811326</v>
      </c>
      <c r="M8368" s="3">
        <v>-0.25755741328602999</v>
      </c>
      <c r="O8368" s="3">
        <f t="shared" si="789"/>
        <v>2.0562023335430904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>
        <f t="shared" si="787"/>
        <v>0.13036719316321507</v>
      </c>
      <c r="D8369">
        <f t="shared" si="788"/>
        <v>-1.4598729024460735E-3</v>
      </c>
      <c r="E8369" s="3">
        <f>(M8369-C8369)^2</f>
        <v>8.0242619737154658E-2</v>
      </c>
      <c r="K8369" s="2">
        <f t="shared" si="792"/>
        <v>8358.4943511747842</v>
      </c>
      <c r="L8369" s="3">
        <v>-0.104370399712386</v>
      </c>
      <c r="M8369" s="3">
        <v>-0.15290408977445699</v>
      </c>
      <c r="O8369" s="3">
        <f t="shared" si="789"/>
        <v>1.0323596718948934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>
        <f t="shared" si="787"/>
        <v>0.24390478914614047</v>
      </c>
      <c r="D8370">
        <f t="shared" si="788"/>
        <v>8.9857770565019798E-2</v>
      </c>
      <c r="E8370" s="3">
        <f>(M8370-C8370)^2</f>
        <v>6.4444786671395138E-2</v>
      </c>
      <c r="K8370" s="2">
        <f t="shared" si="792"/>
        <v>8359.4943511747842</v>
      </c>
      <c r="L8370" s="3">
        <v>-3.6440645538525301E-2</v>
      </c>
      <c r="M8370" s="3">
        <v>-9.9549884307634593E-3</v>
      </c>
      <c r="O8370" s="3">
        <f t="shared" si="789"/>
        <v>1.1340290401145798E-3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>
        <f t="shared" si="787"/>
        <v>0.29614746093969696</v>
      </c>
      <c r="D8371">
        <f t="shared" si="788"/>
        <v>0.15859354815822155</v>
      </c>
      <c r="E8371" s="3">
        <f>(M8371-C8371)^2</f>
        <v>2.5811654692200738E-2</v>
      </c>
      <c r="K8371" s="2">
        <f t="shared" si="792"/>
        <v>8360.4943511747842</v>
      </c>
      <c r="L8371" s="3">
        <v>4.0615894371812102E-2</v>
      </c>
      <c r="M8371" s="3">
        <v>0.13548740152168001</v>
      </c>
      <c r="O8371" s="3">
        <f t="shared" si="789"/>
        <v>1.8819278409413004E-3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>
        <f t="shared" si="787"/>
        <v>0.27396627155870834</v>
      </c>
      <c r="D8372">
        <f t="shared" si="788"/>
        <v>0.18747369378391099</v>
      </c>
      <c r="E8372" s="3">
        <f>(M8372-C8372)^2</f>
        <v>7.2738846772122312E-4</v>
      </c>
      <c r="K8372" s="2">
        <f t="shared" si="792"/>
        <v>8361.4943511747842</v>
      </c>
      <c r="L8372" s="3">
        <v>0.107499931574013</v>
      </c>
      <c r="M8372" s="3">
        <v>0.24699613126020001</v>
      </c>
      <c r="O8372" s="3">
        <f t="shared" si="789"/>
        <v>1.2158420825917346E-2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>
        <f t="shared" si="787"/>
        <v>0.18293550401063799</v>
      </c>
      <c r="D8373">
        <f t="shared" si="788"/>
        <v>0.16924043139404116</v>
      </c>
      <c r="E8373" s="3">
        <f>(M8373-C8373)^2</f>
        <v>1.2929428226984263E-2</v>
      </c>
      <c r="K8373" s="2">
        <f t="shared" si="792"/>
        <v>8362.4943511747842</v>
      </c>
      <c r="L8373" s="3">
        <v>0.147459944032342</v>
      </c>
      <c r="M8373" s="3">
        <v>0.29664314767184602</v>
      </c>
      <c r="O8373" s="3">
        <f t="shared" si="789"/>
        <v>2.2567623306765015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>
        <f t="shared" si="787"/>
        <v>4.5931806249918238E-2</v>
      </c>
      <c r="D8374">
        <f t="shared" si="788"/>
        <v>0.10847590322448596</v>
      </c>
      <c r="E8374" s="3">
        <f>(M8374-C8374)^2</f>
        <v>5.1104136922894373E-2</v>
      </c>
      <c r="K8374" s="2">
        <f t="shared" si="792"/>
        <v>8363.4943511747842</v>
      </c>
      <c r="L8374" s="3">
        <v>0.15048769873269099</v>
      </c>
      <c r="M8374" s="3">
        <v>0.27199404750859102</v>
      </c>
      <c r="O8374" s="3">
        <f t="shared" si="789"/>
        <v>2.348648096989555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>
        <f t="shared" si="787"/>
        <v>-0.10261486527435397</v>
      </c>
      <c r="D8375">
        <f t="shared" si="788"/>
        <v>2.0450646441195781E-2</v>
      </c>
      <c r="E8375" s="3">
        <f>(M8375-C8375)^2</f>
        <v>7.9432216374822395E-2</v>
      </c>
      <c r="K8375" s="2">
        <f t="shared" si="792"/>
        <v>8364.4943511747842</v>
      </c>
      <c r="L8375" s="3">
        <v>0.115824875727531</v>
      </c>
      <c r="M8375" s="3">
        <v>0.17922235081823801</v>
      </c>
      <c r="O8375" s="3">
        <f t="shared" si="789"/>
        <v>1.406362927558808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>
        <f t="shared" si="787"/>
        <v>-0.22537372668766967</v>
      </c>
      <c r="D8376">
        <f t="shared" si="788"/>
        <v>-7.2713996196976452E-2</v>
      </c>
      <c r="E8376" s="3">
        <f>(M8376-C8376)^2</f>
        <v>7.1255378646360445E-2</v>
      </c>
      <c r="K8376" s="2">
        <f t="shared" si="792"/>
        <v>8365.4943511747842</v>
      </c>
      <c r="L8376" s="3">
        <v>5.2152994071046198E-2</v>
      </c>
      <c r="M8376" s="3">
        <v>4.1563304550711402E-2</v>
      </c>
      <c r="O8376" s="3">
        <f t="shared" si="789"/>
        <v>3.0160187905071733E-3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>
        <f t="shared" si="787"/>
        <v>-0.29149464532006669</v>
      </c>
      <c r="D8377">
        <f t="shared" si="788"/>
        <v>-0.14760511948351787</v>
      </c>
      <c r="E8377" s="3">
        <f>(M8377-C8377)^2</f>
        <v>3.4220973089704808E-2</v>
      </c>
      <c r="K8377" s="2">
        <f t="shared" si="792"/>
        <v>8366.4943511747842</v>
      </c>
      <c r="L8377" s="3">
        <v>-2.4580928484218698E-2</v>
      </c>
      <c r="M8377" s="3">
        <v>-0.106505529181563</v>
      </c>
      <c r="O8377" s="3">
        <f t="shared" si="789"/>
        <v>4.759217387841276E-4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>
        <f t="shared" si="787"/>
        <v>-0.28436098683201866</v>
      </c>
      <c r="D8378">
        <f t="shared" si="788"/>
        <v>-0.18540207729499525</v>
      </c>
      <c r="E8378" s="3">
        <f>(M8378-C8378)^2</f>
        <v>3.1879116437752899E-3</v>
      </c>
      <c r="K8378" s="2">
        <f t="shared" si="792"/>
        <v>8367.4943511747842</v>
      </c>
      <c r="L8378" s="3">
        <v>-9.5158405011601499E-2</v>
      </c>
      <c r="M8378" s="3">
        <v>-0.22789939241798099</v>
      </c>
      <c r="O8378" s="3">
        <f t="shared" si="789"/>
        <v>8.5364862459584648E-3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>
        <f t="shared" si="787"/>
        <v>-0.20576548788008772</v>
      </c>
      <c r="D8379">
        <f t="shared" si="788"/>
        <v>-0.17660623833462019</v>
      </c>
      <c r="E8379" s="3">
        <f>(M8379-C8379)^2</f>
        <v>7.4734211563247145E-3</v>
      </c>
      <c r="K8379" s="2">
        <f t="shared" si="792"/>
        <v>8368.4943511747842</v>
      </c>
      <c r="L8379" s="3">
        <v>-0.141902868683941</v>
      </c>
      <c r="M8379" s="3">
        <v>-0.292214439038125</v>
      </c>
      <c r="O8379" s="3">
        <f t="shared" si="789"/>
        <v>1.935926361001513E-2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>
        <f t="shared" si="787"/>
        <v>-7.5459729262743969E-2</v>
      </c>
      <c r="D8380">
        <f t="shared" si="788"/>
        <v>-0.12342805646085647</v>
      </c>
      <c r="E8380" s="3">
        <f>(M8380-C8380)^2</f>
        <v>4.3215274073689143E-2</v>
      </c>
      <c r="K8380" s="2">
        <f t="shared" si="792"/>
        <v>8369.4943511747842</v>
      </c>
      <c r="L8380" s="3">
        <v>-0.15310687859290001</v>
      </c>
      <c r="M8380" s="3">
        <v>-0.283342566634397</v>
      </c>
      <c r="O8380" s="3">
        <f t="shared" si="789"/>
        <v>2.2602590892110752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>
        <f t="shared" si="787"/>
        <v>7.3809570008182307E-2</v>
      </c>
      <c r="D8381">
        <f t="shared" si="788"/>
        <v>-3.923156867297424E-2</v>
      </c>
      <c r="E8381" s="3">
        <f>(M8381-C8381)^2</f>
        <v>7.6903809277727581E-2</v>
      </c>
      <c r="K8381" s="2">
        <f t="shared" si="792"/>
        <v>8370.4943511747842</v>
      </c>
      <c r="L8381" s="3">
        <v>-0.12596432095214799</v>
      </c>
      <c r="M8381" s="3">
        <v>-0.20350579068741201</v>
      </c>
      <c r="O8381" s="3">
        <f t="shared" si="789"/>
        <v>1.5177999286634197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>
        <f t="shared" si="787"/>
        <v>0.20453002481399771</v>
      </c>
      <c r="D8382">
        <f t="shared" si="788"/>
        <v>5.4824077830192046E-2</v>
      </c>
      <c r="E8382" s="3">
        <f>(M8382-C8382)^2</f>
        <v>7.6856335293342279E-2</v>
      </c>
      <c r="K8382" s="2">
        <f t="shared" si="792"/>
        <v>8371.4943511747842</v>
      </c>
      <c r="L8382" s="3">
        <v>-6.7273217703015101E-2</v>
      </c>
      <c r="M8382" s="3">
        <v>-7.2699727004493606E-2</v>
      </c>
      <c r="O8382" s="3">
        <f t="shared" si="789"/>
        <v>4.1612717202604019E-3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>
        <f t="shared" si="787"/>
        <v>0.28385070018416636</v>
      </c>
      <c r="D8383">
        <f t="shared" si="788"/>
        <v>0.13510206254126936</v>
      </c>
      <c r="E8383" s="3">
        <f>(M8383-C8383)^2</f>
        <v>4.3071301655871447E-2</v>
      </c>
      <c r="K8383" s="2">
        <f t="shared" si="792"/>
        <v>8372.4943511747842</v>
      </c>
      <c r="L8383" s="3">
        <v>8.2668802525825494E-3</v>
      </c>
      <c r="M8383" s="3">
        <v>7.6314434303064393E-2</v>
      </c>
      <c r="O8383" s="3">
        <f t="shared" si="789"/>
        <v>1.2170895428612139E-4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>
        <f t="shared" si="787"/>
        <v>0.29183777357852864</v>
      </c>
      <c r="D8384">
        <f t="shared" si="788"/>
        <v>0.18142798460393203</v>
      </c>
      <c r="E8384" s="3">
        <f>(M8384-C8384)^2</f>
        <v>7.3312298806905967E-3</v>
      </c>
      <c r="K8384" s="2">
        <f t="shared" si="792"/>
        <v>8373.4943511747842</v>
      </c>
      <c r="L8384" s="3">
        <v>8.1736486764919097E-2</v>
      </c>
      <c r="M8384" s="3">
        <v>0.206215172119039</v>
      </c>
      <c r="O8384" s="3">
        <f t="shared" si="789"/>
        <v>7.1405516076944123E-3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>
        <f t="shared" si="787"/>
        <v>0.22648403939890283</v>
      </c>
      <c r="D8385">
        <f t="shared" si="788"/>
        <v>0.18215982628353133</v>
      </c>
      <c r="E8385" s="3">
        <f>(M8385-C8385)^2</f>
        <v>3.3621444198448287E-3</v>
      </c>
      <c r="K8385" s="2">
        <f t="shared" si="792"/>
        <v>8374.4943511747842</v>
      </c>
      <c r="L8385" s="3">
        <v>0.134734683110629</v>
      </c>
      <c r="M8385" s="3">
        <v>0.28446804081174798</v>
      </c>
      <c r="O8385" s="3">
        <f t="shared" si="789"/>
        <v>1.8906244771639241E-2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>
        <f t="shared" si="787"/>
        <v>0.10421333333974961</v>
      </c>
      <c r="D8386">
        <f t="shared" si="788"/>
        <v>0.13711367081297218</v>
      </c>
      <c r="E8386" s="3">
        <f>(M8386-C8386)^2</f>
        <v>3.5066603708045853E-2</v>
      </c>
      <c r="K8386" s="2">
        <f t="shared" si="792"/>
        <v>8375.4943511747842</v>
      </c>
      <c r="L8386" s="3">
        <v>0.15398774223799</v>
      </c>
      <c r="M8386" s="3">
        <v>0.29147412397154698</v>
      </c>
      <c r="O8386" s="3">
        <f t="shared" si="789"/>
        <v>2.4571515585338297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>
        <f t="shared" si="787"/>
        <v>-4.4246888673164106E-2</v>
      </c>
      <c r="D8387">
        <f t="shared" si="788"/>
        <v>5.7609921921542136E-2</v>
      </c>
      <c r="E8387" s="3">
        <f>(M8387-C8387)^2</f>
        <v>7.2751895671134881E-2</v>
      </c>
      <c r="K8387" s="2">
        <f t="shared" si="792"/>
        <v>8376.4943511747842</v>
      </c>
      <c r="L8387" s="3">
        <v>0.134673616051246</v>
      </c>
      <c r="M8387" s="3">
        <v>0.22547870460847999</v>
      </c>
      <c r="O8387" s="3">
        <f t="shared" si="789"/>
        <v>1.8889455061816701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>
        <f t="shared" si="787"/>
        <v>-0.1815875681125988</v>
      </c>
      <c r="D8388">
        <f t="shared" si="788"/>
        <v>-3.637159023620528E-2</v>
      </c>
      <c r="E8388" s="3">
        <f>(M8388-C8388)^2</f>
        <v>8.0996199774105826E-2</v>
      </c>
      <c r="K8388" s="2">
        <f t="shared" si="792"/>
        <v>8377.4943511747842</v>
      </c>
      <c r="L8388" s="3">
        <v>8.1629647270007502E-2</v>
      </c>
      <c r="M8388" s="3">
        <v>0.103010744907886</v>
      </c>
      <c r="O8388" s="3">
        <f t="shared" si="789"/>
        <v>7.1225067663915117E-3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>
        <f t="shared" si="787"/>
        <v>-0.27329406275300094</v>
      </c>
      <c r="D8389">
        <f t="shared" si="788"/>
        <v>-0.12121267561504316</v>
      </c>
      <c r="E8389" s="3">
        <f>(M8389-C8389)^2</f>
        <v>5.2000949928275593E-2</v>
      </c>
      <c r="K8389" s="2">
        <f t="shared" si="792"/>
        <v>8378.4943511747842</v>
      </c>
      <c r="L8389" s="3">
        <v>8.1410269364275006E-3</v>
      </c>
      <c r="M8389" s="3">
        <v>-4.5256894887155903E-2</v>
      </c>
      <c r="O8389" s="3">
        <f t="shared" si="789"/>
        <v>1.1894792093922883E-4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>
        <f t="shared" si="787"/>
        <v>-0.29631990984851003</v>
      </c>
      <c r="D8390">
        <f t="shared" si="788"/>
        <v>-0.17559219527953834</v>
      </c>
      <c r="E8390" s="3">
        <f>(M8390-C8390)^2</f>
        <v>1.3025712879499877E-2</v>
      </c>
      <c r="K8390" s="2">
        <f t="shared" si="792"/>
        <v>8379.4943511747842</v>
      </c>
      <c r="L8390" s="3">
        <v>-6.7386564096645396E-2</v>
      </c>
      <c r="M8390" s="3">
        <v>-0.18218966460431599</v>
      </c>
      <c r="O8390" s="3">
        <f t="shared" si="789"/>
        <v>4.1759080478110597E-3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>
        <f t="shared" ref="C8391:C8454" si="793">$B$2*EXP(-C$4*((PI()/($B$1*$B$3)))^0.5)*SIN(2*PI()*$A8391/$B$3-C$4*SQRT(PI()/($B$1*$B$3)))</f>
        <v>-0.24487855819160631</v>
      </c>
      <c r="D8391">
        <f t="shared" ref="D8391:D8454" si="794">$B$2*EXP(-D$4*((PI()/($B$1*$B$3)))^0.5)*SIN(2*PI()*$A8391/$B$3-D$4*SQRT(PI()/($B$1*$B$3)))</f>
        <v>-0.18584420791313927</v>
      </c>
      <c r="E8391" s="3">
        <f>(M8391-C8391)^2</f>
        <v>8.1872347815895898E-4</v>
      </c>
      <c r="K8391" s="2">
        <f t="shared" si="792"/>
        <v>8380.4943511747842</v>
      </c>
      <c r="L8391" s="3">
        <v>-0.12603677211581901</v>
      </c>
      <c r="M8391" s="3">
        <v>-0.27349190259869999</v>
      </c>
      <c r="O8391" s="3">
        <f t="shared" ref="O8391:O8454" si="795">(L8391-$J$1)^2</f>
        <v>1.5195856360975148E-2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>
        <f t="shared" si="793"/>
        <v>-0.13189756759401972</v>
      </c>
      <c r="D8392">
        <f t="shared" si="794"/>
        <v>-0.14939231335833372</v>
      </c>
      <c r="E8392" s="3">
        <f>(M8392-C8392)^2</f>
        <v>2.7026975099091206E-2</v>
      </c>
      <c r="K8392" s="2">
        <f t="shared" si="792"/>
        <v>8381.4943511747842</v>
      </c>
      <c r="L8392" s="3">
        <v>-0.15312028868321501</v>
      </c>
      <c r="M8392" s="3">
        <v>-0.29629639696665</v>
      </c>
      <c r="O8392" s="3">
        <f t="shared" si="795"/>
        <v>2.260662326029227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>
        <f t="shared" si="793"/>
        <v>1.4230174384751181E-2</v>
      </c>
      <c r="D8393">
        <f t="shared" si="794"/>
        <v>-7.5397119412513439E-2</v>
      </c>
      <c r="E8393" s="3">
        <f>(M8393-C8393)^2</f>
        <v>6.7144104649024192E-2</v>
      </c>
      <c r="K8393" s="2">
        <f t="shared" si="792"/>
        <v>8382.4943511747842</v>
      </c>
      <c r="L8393" s="3">
        <v>-0.14185387906059099</v>
      </c>
      <c r="M8393" s="3">
        <v>-0.244891620624901</v>
      </c>
      <c r="O8393" s="3">
        <f t="shared" si="795"/>
        <v>1.9345633415623006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>
        <f t="shared" si="793"/>
        <v>0.15678177723492273</v>
      </c>
      <c r="D8394">
        <f t="shared" si="794"/>
        <v>1.7545880907605324E-2</v>
      </c>
      <c r="E8394" s="3">
        <f>(M8394-C8394)^2</f>
        <v>8.348285400710917E-2</v>
      </c>
      <c r="K8394" s="2">
        <f t="shared" si="792"/>
        <v>8383.4943511747842</v>
      </c>
      <c r="L8394" s="3">
        <v>-9.5059285429664603E-2</v>
      </c>
      <c r="M8394" s="3">
        <v>-0.13215221870032401</v>
      </c>
      <c r="O8394" s="3">
        <f t="shared" si="795"/>
        <v>8.5181801383439528E-3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>
        <f t="shared" si="793"/>
        <v>0.2599330584120273</v>
      </c>
      <c r="D8395">
        <f t="shared" si="794"/>
        <v>0.10607948261004618</v>
      </c>
      <c r="E8395" s="3">
        <f>(M8395-C8395)^2</f>
        <v>6.0637847115295629E-2</v>
      </c>
      <c r="K8395" s="2">
        <f t="shared" si="792"/>
        <v>8384.4943511747842</v>
      </c>
      <c r="L8395" s="3">
        <v>-2.4456504057883698E-2</v>
      </c>
      <c r="M8395" s="3">
        <v>1.3685526210594601E-2</v>
      </c>
      <c r="O8395" s="3">
        <f t="shared" si="795"/>
        <v>4.7050842557515451E-4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>
        <f t="shared" si="793"/>
        <v>0.29776140285853397</v>
      </c>
      <c r="D8396">
        <f t="shared" si="794"/>
        <v>0.16795459241744382</v>
      </c>
      <c r="E8396" s="3">
        <f>(M8396-C8396)^2</f>
        <v>2.0069186614386718E-2</v>
      </c>
      <c r="K8396" s="2">
        <f t="shared" si="792"/>
        <v>8385.4943511747842</v>
      </c>
      <c r="L8396" s="3">
        <v>5.2271560472330697E-2</v>
      </c>
      <c r="M8396" s="3">
        <v>0.15609564618322899</v>
      </c>
      <c r="O8396" s="3">
        <f t="shared" si="795"/>
        <v>3.0290557769806648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>
        <f t="shared" si="793"/>
        <v>0.26076029160362363</v>
      </c>
      <c r="D8397">
        <f t="shared" si="794"/>
        <v>0.18762157648215927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0.11590788841303</v>
      </c>
      <c r="M8397" s="3">
        <v>0.25941064322218799</v>
      </c>
      <c r="O8397" s="3">
        <f t="shared" si="795"/>
        <v>1.4083325144263468E-2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>
        <f t="shared" si="793"/>
        <v>0.15822835431836238</v>
      </c>
      <c r="D8398">
        <f t="shared" si="794"/>
        <v>0.16013798860832915</v>
      </c>
      <c r="E8398" s="3">
        <f>(M8398-C8398)^2</f>
        <v>1.9467583112291038E-2</v>
      </c>
      <c r="K8398" s="2">
        <f t="shared" si="798"/>
        <v>8387.4943511747842</v>
      </c>
      <c r="L8398" s="3">
        <v>0.15051436666034901</v>
      </c>
      <c r="M8398" s="3">
        <v>0.29775463539935099</v>
      </c>
      <c r="O8398" s="3">
        <f t="shared" si="795"/>
        <v>2.3494655560727846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>
        <f t="shared" si="793"/>
        <v>1.5932560749352287E-2</v>
      </c>
      <c r="D8399">
        <f t="shared" si="794"/>
        <v>9.2410640429706342E-2</v>
      </c>
      <c r="E8399" s="3">
        <f>(M8399-C8399)^2</f>
        <v>6.03152198718621E-2</v>
      </c>
      <c r="K8399" s="2">
        <f t="shared" si="798"/>
        <v>8388.4943511747842</v>
      </c>
      <c r="L8399" s="3">
        <v>0.14742358805424099</v>
      </c>
      <c r="M8399" s="3">
        <v>0.26152413200509</v>
      </c>
      <c r="O8399" s="3">
        <f t="shared" si="795"/>
        <v>2.2556701457311999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>
        <f t="shared" si="793"/>
        <v>-0.13036719316292672</v>
      </c>
      <c r="D8400">
        <f t="shared" si="794"/>
        <v>1.4598729026483377E-3</v>
      </c>
      <c r="E8400" s="3">
        <f>(M8400-C8400)^2</f>
        <v>8.4193104464389601E-2</v>
      </c>
      <c r="K8400" s="2">
        <f t="shared" si="798"/>
        <v>8389.4943511747842</v>
      </c>
      <c r="L8400" s="3">
        <v>0.107409657270404</v>
      </c>
      <c r="M8400" s="3">
        <v>0.15979328737222401</v>
      </c>
      <c r="O8400" s="3">
        <f t="shared" si="795"/>
        <v>1.2138520741765258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>
        <f t="shared" si="793"/>
        <v>-0.24390478914611186</v>
      </c>
      <c r="D8401">
        <f t="shared" si="794"/>
        <v>-8.9857770564992168E-2</v>
      </c>
      <c r="E8401" s="3">
        <f>(M8401-C8401)^2</f>
        <v>6.8615713086142754E-2</v>
      </c>
      <c r="K8401" s="2">
        <f t="shared" si="798"/>
        <v>8390.4943511747842</v>
      </c>
      <c r="L8401" s="3">
        <v>4.0494311502055402E-2</v>
      </c>
      <c r="M8401" s="3">
        <v>1.8041222631396899E-2</v>
      </c>
      <c r="O8401" s="3">
        <f t="shared" si="795"/>
        <v>1.8713938036413272E-3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>
        <f t="shared" si="793"/>
        <v>-0.2961474609396918</v>
      </c>
      <c r="D8402">
        <f t="shared" si="794"/>
        <v>-0.1585935481582047</v>
      </c>
      <c r="E8402" s="3">
        <f>(M8402-C8402)^2</f>
        <v>2.8196482498520168E-2</v>
      </c>
      <c r="K8402" s="2">
        <f t="shared" si="798"/>
        <v>8391.4943511747842</v>
      </c>
      <c r="L8402" s="3">
        <v>-3.6563085790453899E-2</v>
      </c>
      <c r="M8402" s="3">
        <v>-0.128229378237083</v>
      </c>
      <c r="O8402" s="3">
        <f t="shared" si="795"/>
        <v>1.1422904678327561E-3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>
        <f t="shared" si="793"/>
        <v>-0.27396627155872794</v>
      </c>
      <c r="D8403">
        <f t="shared" si="794"/>
        <v>-0.18747369378390916</v>
      </c>
      <c r="E8403" s="3">
        <f>(M8403-C8403)^2</f>
        <v>9.9743129600188469E-4</v>
      </c>
      <c r="K8403" s="2">
        <f t="shared" si="798"/>
        <v>8392.4943511747842</v>
      </c>
      <c r="L8403" s="3">
        <v>-0.104463031425827</v>
      </c>
      <c r="M8403" s="3">
        <v>-0.242384135848775</v>
      </c>
      <c r="O8403" s="3">
        <f t="shared" si="795"/>
        <v>1.0342429008937958E-2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>
        <f t="shared" si="793"/>
        <v>-0.18293550401046366</v>
      </c>
      <c r="D8404">
        <f t="shared" si="794"/>
        <v>-0.16924043139398079</v>
      </c>
      <c r="E8404" s="3">
        <f>(M8404-C8404)^2</f>
        <v>1.274568270511192E-2</v>
      </c>
      <c r="K8404" s="2">
        <f t="shared" si="798"/>
        <v>8393.4943511747842</v>
      </c>
      <c r="L8404" s="3">
        <v>-0.14619956279900201</v>
      </c>
      <c r="M8404" s="3">
        <v>-0.29583228299512698</v>
      </c>
      <c r="O8404" s="3">
        <f t="shared" si="795"/>
        <v>2.0573388353672388E-2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>
        <f t="shared" si="793"/>
        <v>-4.5931806249699968E-2</v>
      </c>
      <c r="D8405">
        <f t="shared" si="794"/>
        <v>-0.10847590322437223</v>
      </c>
      <c r="E8405" s="3">
        <f>(M8405-C8405)^2</f>
        <v>5.2558127107662542E-2</v>
      </c>
      <c r="K8405" s="2">
        <f t="shared" si="798"/>
        <v>8394.4943511747842</v>
      </c>
      <c r="L8405" s="3">
        <v>-0.15131950671292499</v>
      </c>
      <c r="M8405" s="3">
        <v>-0.27518739965510097</v>
      </c>
      <c r="O8405" s="3">
        <f t="shared" si="795"/>
        <v>2.2068352962823421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>
        <f t="shared" si="793"/>
        <v>0.10261486527456136</v>
      </c>
      <c r="D8406">
        <f t="shared" si="794"/>
        <v>-2.0450646441057284E-2</v>
      </c>
      <c r="E8406" s="3">
        <f>(M8406-C8406)^2</f>
        <v>8.3079409579818089E-2</v>
      </c>
      <c r="K8406" s="2">
        <f t="shared" si="798"/>
        <v>8395.4943511747842</v>
      </c>
      <c r="L8406" s="3">
        <v>-0.118540541452526</v>
      </c>
      <c r="M8406" s="3">
        <v>-0.185620124932766</v>
      </c>
      <c r="O8406" s="3">
        <f t="shared" si="795"/>
        <v>1.3403907024937933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>
        <f t="shared" si="793"/>
        <v>0.22537372668763708</v>
      </c>
      <c r="D8407">
        <f t="shared" si="794"/>
        <v>7.2713996196947447E-2</v>
      </c>
      <c r="E8407" s="3">
        <f>(M8407-C8407)^2</f>
        <v>7.5590279793765175E-2</v>
      </c>
      <c r="K8407" s="2">
        <f t="shared" si="798"/>
        <v>8396.4943511747842</v>
      </c>
      <c r="L8407" s="3">
        <v>-5.6072362213211803E-2</v>
      </c>
      <c r="M8407" s="3">
        <v>-4.9563138417363303E-2</v>
      </c>
      <c r="O8407" s="3">
        <f t="shared" si="795"/>
        <v>2.8416431081291662E-3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>
        <f t="shared" si="793"/>
        <v>0.29149464532005653</v>
      </c>
      <c r="D8408">
        <f t="shared" si="794"/>
        <v>0.14760511948349841</v>
      </c>
      <c r="E8408" s="3">
        <f>(M8408-C8408)^2</f>
        <v>3.7089907308193705E-2</v>
      </c>
      <c r="K8408" s="2">
        <f t="shared" si="798"/>
        <v>8397.4943511747842</v>
      </c>
      <c r="L8408" s="3">
        <v>2.0439487990083601E-2</v>
      </c>
      <c r="M8408" s="3">
        <v>9.8907243582056797E-2</v>
      </c>
      <c r="O8408" s="3">
        <f t="shared" si="795"/>
        <v>5.384620871441057E-4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>
        <f t="shared" si="793"/>
        <v>0.28436098683203342</v>
      </c>
      <c r="D8409">
        <f t="shared" si="794"/>
        <v>0.18540207729499023</v>
      </c>
      <c r="E8409" s="3">
        <f>(M8409-C8409)^2</f>
        <v>3.8137163347632804E-3</v>
      </c>
      <c r="K8409" s="2">
        <f t="shared" si="798"/>
        <v>8398.4943511747842</v>
      </c>
      <c r="L8409" s="3">
        <v>9.1832141628884603E-2</v>
      </c>
      <c r="M8409" s="3">
        <v>0.222605692850357</v>
      </c>
      <c r="O8409" s="3">
        <f t="shared" si="795"/>
        <v>8.9486755610976385E-3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>
        <f t="shared" si="793"/>
        <v>0.20576548788012378</v>
      </c>
      <c r="D8410">
        <f t="shared" si="794"/>
        <v>0.17660623833463091</v>
      </c>
      <c r="E8410" s="3">
        <f>(M8410-C8410)^2</f>
        <v>7.1886111123048548E-3</v>
      </c>
      <c r="K8410" s="2">
        <f t="shared" si="798"/>
        <v>8399.4943511747842</v>
      </c>
      <c r="L8410" s="3">
        <v>0.14022486571148299</v>
      </c>
      <c r="M8410" s="3">
        <v>0.29055116539882297</v>
      </c>
      <c r="O8410" s="3">
        <f t="shared" si="795"/>
        <v>2.0446186883103665E-2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>
        <f t="shared" si="793"/>
        <v>7.5459729262792249E-2</v>
      </c>
      <c r="D8411">
        <f t="shared" si="794"/>
        <v>0.1234280564608802</v>
      </c>
      <c r="E8411" s="3">
        <f>(M8411-C8411)^2</f>
        <v>4.4212029139843075E-2</v>
      </c>
      <c r="K8411" s="2">
        <f t="shared" si="798"/>
        <v>8400.4943511747842</v>
      </c>
      <c r="L8411" s="3">
        <v>0.153497402284728</v>
      </c>
      <c r="M8411" s="3">
        <v>0.285726296124581</v>
      </c>
      <c r="O8411" s="3">
        <f t="shared" si="795"/>
        <v>2.4418031461880593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>
        <f t="shared" si="793"/>
        <v>-7.3809570008133957E-2</v>
      </c>
      <c r="D8412">
        <f t="shared" si="794"/>
        <v>3.9231568673005014E-2</v>
      </c>
      <c r="E8412" s="3">
        <f>(M8412-C8412)^2</f>
        <v>8.0173397810778757E-2</v>
      </c>
      <c r="K8412" s="2">
        <f t="shared" si="798"/>
        <v>8401.4943511747842</v>
      </c>
      <c r="L8412" s="3">
        <v>0.128325562227011</v>
      </c>
      <c r="M8412" s="3">
        <v>0.20933950346868099</v>
      </c>
      <c r="O8412" s="3">
        <f t="shared" si="795"/>
        <v>1.7184813602848379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>
        <f t="shared" si="793"/>
        <v>-0.20453002481415825</v>
      </c>
      <c r="D8413">
        <f t="shared" si="794"/>
        <v>-5.48240778303253E-2</v>
      </c>
      <c r="E8413" s="3">
        <f>(M8413-C8413)^2</f>
        <v>8.1254846992465615E-2</v>
      </c>
      <c r="K8413" s="2">
        <f t="shared" si="798"/>
        <v>8402.4943511747842</v>
      </c>
      <c r="L8413" s="3">
        <v>7.1013789035546199E-2</v>
      </c>
      <c r="M8413" s="3">
        <v>8.0522333521052897E-2</v>
      </c>
      <c r="O8413" s="3">
        <f t="shared" si="795"/>
        <v>5.4433536656709938E-3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>
        <f t="shared" si="793"/>
        <v>-0.28385070018415126</v>
      </c>
      <c r="D8414">
        <f t="shared" si="794"/>
        <v>-0.13510206254124751</v>
      </c>
      <c r="E8414" s="3">
        <f>(M8414-C8414)^2</f>
        <v>4.6392225663103311E-2</v>
      </c>
      <c r="K8414" s="2">
        <f t="shared" si="798"/>
        <v>8403.4943511747842</v>
      </c>
      <c r="L8414" s="3">
        <v>-4.0838281574361703E-3</v>
      </c>
      <c r="M8414" s="3">
        <v>-6.8462154381215598E-2</v>
      </c>
      <c r="O8414" s="3">
        <f t="shared" si="795"/>
        <v>1.7385221000348487E-6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>
        <f t="shared" si="793"/>
        <v>-0.29183777357848478</v>
      </c>
      <c r="D8415">
        <f t="shared" si="794"/>
        <v>-0.18142798460396797</v>
      </c>
      <c r="E8415" s="3">
        <f>(M8415-C8415)^2</f>
        <v>8.3791876065758986E-3</v>
      </c>
      <c r="K8415" s="2">
        <f t="shared" si="798"/>
        <v>8404.4943511747842</v>
      </c>
      <c r="L8415" s="3">
        <v>-7.8158625254157996E-2</v>
      </c>
      <c r="M8415" s="3">
        <v>-0.200299871010336</v>
      </c>
      <c r="O8415" s="3">
        <f t="shared" si="795"/>
        <v>5.6841538129768932E-3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>
        <f t="shared" si="793"/>
        <v>-0.22648403939893522</v>
      </c>
      <c r="D8416">
        <f t="shared" si="794"/>
        <v>-0.18215982628353897</v>
      </c>
      <c r="E8416" s="3">
        <f>(M8416-C8416)^2</f>
        <v>3.0788296940769365E-3</v>
      </c>
      <c r="K8416" s="2">
        <f t="shared" si="798"/>
        <v>8405.4943511747842</v>
      </c>
      <c r="L8416" s="3">
        <v>-0.13265810979506501</v>
      </c>
      <c r="M8416" s="3">
        <v>-0.28197124237472898</v>
      </c>
      <c r="O8416" s="3">
        <f t="shared" si="795"/>
        <v>1.687214258794317E-2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>
        <f t="shared" si="793"/>
        <v>-0.10421333334005005</v>
      </c>
      <c r="D8417">
        <f t="shared" si="794"/>
        <v>-0.13711367081311038</v>
      </c>
      <c r="E8417" s="3">
        <f>(M8417-C8417)^2</f>
        <v>3.5648397999923004E-2</v>
      </c>
      <c r="K8417" s="2">
        <f t="shared" si="798"/>
        <v>8406.4943511747842</v>
      </c>
      <c r="L8417" s="3">
        <v>-0.15393254778663201</v>
      </c>
      <c r="M8417" s="3">
        <v>-0.29302116686377599</v>
      </c>
      <c r="O8417" s="3">
        <f t="shared" si="795"/>
        <v>2.285153744519617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>
        <f t="shared" si="793"/>
        <v>4.4246888673114756E-2</v>
      </c>
      <c r="D8418">
        <f t="shared" si="794"/>
        <v>-5.7609921921572098E-2</v>
      </c>
      <c r="E8418" s="3">
        <f>(M8418-C8418)^2</f>
        <v>7.5585961096892418E-2</v>
      </c>
      <c r="K8418" s="2">
        <f t="shared" si="798"/>
        <v>8407.4943511747842</v>
      </c>
      <c r="L8418" s="3">
        <v>-0.136653624256837</v>
      </c>
      <c r="M8418" s="3">
        <v>-0.230682122340442</v>
      </c>
      <c r="O8418" s="3">
        <f t="shared" si="795"/>
        <v>1.7926083940753925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>
        <f t="shared" si="793"/>
        <v>0.18158756811234461</v>
      </c>
      <c r="D8419">
        <f t="shared" si="794"/>
        <v>3.6371590236006841E-2</v>
      </c>
      <c r="E8419" s="3">
        <f>(M8419-C8419)^2</f>
        <v>8.5354472354306918E-2</v>
      </c>
      <c r="K8419" s="2">
        <f t="shared" si="798"/>
        <v>8408.4943511747842</v>
      </c>
      <c r="L8419" s="3">
        <v>-8.5148952794379104E-2</v>
      </c>
      <c r="M8419" s="3">
        <v>-0.11056730922895</v>
      </c>
      <c r="O8419" s="3">
        <f t="shared" si="795"/>
        <v>6.7870665975212942E-3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>
        <f t="shared" si="793"/>
        <v>0.27329406275298113</v>
      </c>
      <c r="D8420">
        <f t="shared" si="794"/>
        <v>0.12121267561501912</v>
      </c>
      <c r="E8420" s="3">
        <f>(M8420-C8420)^2</f>
        <v>5.5721627999374246E-2</v>
      </c>
      <c r="K8420" s="2">
        <f t="shared" si="798"/>
        <v>8409.4943511747842</v>
      </c>
      <c r="L8420" s="3">
        <v>-1.2318197878814101E-2</v>
      </c>
      <c r="M8420" s="3">
        <v>3.72397723887214E-2</v>
      </c>
      <c r="O8420" s="3">
        <f t="shared" si="795"/>
        <v>9.1257898441818037E-5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>
        <f t="shared" si="793"/>
        <v>0.29631990984848833</v>
      </c>
      <c r="D8421">
        <f t="shared" si="794"/>
        <v>0.17559219527958778</v>
      </c>
      <c r="E8421" s="3">
        <f>(M8421-C8421)^2</f>
        <v>1.454435707077722E-2</v>
      </c>
      <c r="K8421" s="2">
        <f t="shared" si="798"/>
        <v>8410.4943511747842</v>
      </c>
      <c r="L8421" s="3">
        <v>6.3597726112051597E-2</v>
      </c>
      <c r="M8421" s="3">
        <v>0.17571992199286199</v>
      </c>
      <c r="O8421" s="3">
        <f t="shared" si="795"/>
        <v>4.4040509529911795E-3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>
        <f t="shared" si="793"/>
        <v>0.2448785581916347</v>
      </c>
      <c r="D8422">
        <f t="shared" si="794"/>
        <v>0.18584420791314379</v>
      </c>
      <c r="E8422" s="3">
        <f>(M8422-C8422)^2</f>
        <v>6.4066539331382965E-4</v>
      </c>
      <c r="K8422" s="2">
        <f t="shared" si="798"/>
        <v>8411.4943511747842</v>
      </c>
      <c r="L8422" s="3">
        <v>0.123585205066504</v>
      </c>
      <c r="M8422" s="3">
        <v>0.27018992704663403</v>
      </c>
      <c r="O8422" s="3">
        <f t="shared" si="795"/>
        <v>1.5964449594114E-2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>
        <f t="shared" si="793"/>
        <v>0.13189756759382165</v>
      </c>
      <c r="D8423">
        <f t="shared" si="794"/>
        <v>0.14939231335824932</v>
      </c>
      <c r="E8423" s="3">
        <f>(M8423-C8423)^2</f>
        <v>2.7255243371008167E-2</v>
      </c>
      <c r="K8423" s="2">
        <f t="shared" si="798"/>
        <v>8412.4943511747842</v>
      </c>
      <c r="L8423" s="3">
        <v>0.15262000274509799</v>
      </c>
      <c r="M8423" s="3">
        <v>0.296989188734957</v>
      </c>
      <c r="O8423" s="3">
        <f t="shared" si="795"/>
        <v>2.4144591649465991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>
        <f t="shared" si="793"/>
        <v>-1.4230174384701335E-2</v>
      </c>
      <c r="D8424">
        <f t="shared" si="794"/>
        <v>7.5397119412542263E-2</v>
      </c>
      <c r="E8424" s="3">
        <f>(M8424-C8424)^2</f>
        <v>6.950385618636129E-2</v>
      </c>
      <c r="K8424" s="2">
        <f t="shared" si="798"/>
        <v>8413.4943511747842</v>
      </c>
      <c r="L8424" s="3">
        <v>0.14343017395042201</v>
      </c>
      <c r="M8424" s="3">
        <v>0.249405665717439</v>
      </c>
      <c r="O8424" s="3">
        <f t="shared" si="795"/>
        <v>2.1373115982886035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>
        <f t="shared" si="793"/>
        <v>-0.15678177723488032</v>
      </c>
      <c r="D8425">
        <f t="shared" si="794"/>
        <v>-1.7545880907573991E-2</v>
      </c>
      <c r="E8425" s="3">
        <f>(M8425-C8425)^2</f>
        <v>8.7698143707504533E-2</v>
      </c>
      <c r="K8425" s="2">
        <f t="shared" si="798"/>
        <v>8414.4943511747842</v>
      </c>
      <c r="L8425" s="3">
        <v>9.8317368313661196E-2</v>
      </c>
      <c r="M8425" s="3">
        <v>0.13935694652056599</v>
      </c>
      <c r="O8425" s="3">
        <f t="shared" si="795"/>
        <v>1.0217705404242711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>
        <f t="shared" si="793"/>
        <v>-0.25993305841200293</v>
      </c>
      <c r="D8426">
        <f t="shared" si="794"/>
        <v>-0.10607948261002022</v>
      </c>
      <c r="E8426" s="3">
        <f>(M8426-C8426)^2</f>
        <v>6.4688059342348003E-2</v>
      </c>
      <c r="K8426" s="2">
        <f t="shared" si="798"/>
        <v>8415.4943511747842</v>
      </c>
      <c r="L8426" s="3">
        <v>2.8580367866070499E-2</v>
      </c>
      <c r="M8426" s="3">
        <v>-5.59458444011641E-3</v>
      </c>
      <c r="O8426" s="3">
        <f t="shared" si="795"/>
        <v>9.8255076088562816E-4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>
        <f t="shared" si="793"/>
        <v>-0.29776140285853386</v>
      </c>
      <c r="D8427">
        <f t="shared" si="794"/>
        <v>-0.16795459241742974</v>
      </c>
      <c r="E8427" s="3">
        <f>(M8427-C8427)^2</f>
        <v>2.2086859862552558E-2</v>
      </c>
      <c r="K8427" s="2">
        <f t="shared" si="798"/>
        <v>8416.4943511747842</v>
      </c>
      <c r="L8427" s="3">
        <v>-4.8314763013307699E-2</v>
      </c>
      <c r="M8427" s="3">
        <v>-0.14914491702148899</v>
      </c>
      <c r="O8427" s="3">
        <f t="shared" si="795"/>
        <v>2.0747537741901603E-3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>
        <f t="shared" si="793"/>
        <v>-0.26076029160364772</v>
      </c>
      <c r="D8428">
        <f t="shared" si="794"/>
        <v>-0.18762157648216063</v>
      </c>
      <c r="E8428" s="3">
        <f>(M8428-C8428)^2</f>
        <v>2.9368939266116528E-5</v>
      </c>
      <c r="K8428" s="2">
        <f t="shared" si="798"/>
        <v>8417.4943511747842</v>
      </c>
      <c r="L8428" s="3">
        <v>-0.113109161772973</v>
      </c>
      <c r="M8428" s="3">
        <v>-0.25534097990693599</v>
      </c>
      <c r="O8428" s="3">
        <f t="shared" si="795"/>
        <v>1.2175768299460189E-2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>
        <f t="shared" si="793"/>
        <v>-0.15822835431840465</v>
      </c>
      <c r="D8429">
        <f t="shared" si="794"/>
        <v>-0.16013798860834561</v>
      </c>
      <c r="E8429" s="3">
        <f>(M8429-C8429)^2</f>
        <v>1.9420361195577093E-2</v>
      </c>
      <c r="K8429" s="2">
        <f t="shared" si="798"/>
        <v>8418.4943511747842</v>
      </c>
      <c r="L8429" s="3">
        <v>-0.14957466928829899</v>
      </c>
      <c r="M8429" s="3">
        <v>-0.29758531035425201</v>
      </c>
      <c r="O8429" s="3">
        <f t="shared" si="795"/>
        <v>2.1552991534137058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>
        <f t="shared" si="793"/>
        <v>-1.5932560749131689E-2</v>
      </c>
      <c r="D8430">
        <f t="shared" si="794"/>
        <v>-9.2410640429585064E-2</v>
      </c>
      <c r="E8430" s="3">
        <f>(M8430-C8430)^2</f>
        <v>6.2182899728390702E-2</v>
      </c>
      <c r="K8430" s="2">
        <f t="shared" si="798"/>
        <v>8419.4943511747842</v>
      </c>
      <c r="L8430" s="3">
        <v>-0.14857827298648801</v>
      </c>
      <c r="M8430" s="3">
        <v>-0.26529755373810499</v>
      </c>
      <c r="O8430" s="3">
        <f t="shared" si="795"/>
        <v>2.1261423710236795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>
        <f t="shared" si="793"/>
        <v>0.13036719316312534</v>
      </c>
      <c r="D8431">
        <f t="shared" si="794"/>
        <v>-1.4598729025090166E-3</v>
      </c>
      <c r="E8431" s="3">
        <f>(M8431-C8431)^2</f>
        <v>8.8168358548280229E-2</v>
      </c>
      <c r="K8431" s="2">
        <f t="shared" si="798"/>
        <v>8420.4943511747842</v>
      </c>
      <c r="L8431" s="3">
        <v>-0.11036952650252101</v>
      </c>
      <c r="M8431" s="3">
        <v>-0.16656437900170901</v>
      </c>
      <c r="O8431" s="3">
        <f t="shared" si="795"/>
        <v>1.1578670018061383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>
        <f t="shared" si="793"/>
        <v>0.24390478914623856</v>
      </c>
      <c r="D8432">
        <f t="shared" si="794"/>
        <v>8.9857770565114514E-2</v>
      </c>
      <c r="E8432" s="3">
        <f>(M8432-C8432)^2</f>
        <v>7.2910212513740677E-2</v>
      </c>
      <c r="K8432" s="2">
        <f t="shared" si="798"/>
        <v>8421.4943511747842</v>
      </c>
      <c r="L8432" s="3">
        <v>-4.4518047423163301E-2</v>
      </c>
      <c r="M8432" s="3">
        <v>-2.6114122253945899E-2</v>
      </c>
      <c r="O8432" s="3">
        <f t="shared" si="795"/>
        <v>1.743292094652219E-3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>
        <f t="shared" si="793"/>
        <v>0.29614746093968658</v>
      </c>
      <c r="D8433">
        <f t="shared" si="794"/>
        <v>0.15859354815818785</v>
      </c>
      <c r="E8433" s="3">
        <f>(M8433-C8433)^2</f>
        <v>3.0719882261833954E-2</v>
      </c>
      <c r="K8433" s="2">
        <f t="shared" si="798"/>
        <v>8422.4943511747842</v>
      </c>
      <c r="L8433" s="3">
        <v>3.2483252803241998E-2</v>
      </c>
      <c r="M8433" s="3">
        <v>0.120876578412571</v>
      </c>
      <c r="O8433" s="3">
        <f t="shared" si="795"/>
        <v>1.2424603250680746E-3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>
        <f t="shared" si="793"/>
        <v>0.27396627155874748</v>
      </c>
      <c r="D8434">
        <f t="shared" si="794"/>
        <v>0.18747369378390732</v>
      </c>
      <c r="E8434" s="3">
        <f>(M8434-C8434)^2</f>
        <v>1.3230156003084101E-3</v>
      </c>
      <c r="K8434" s="2">
        <f t="shared" si="798"/>
        <v>8423.4943511747842</v>
      </c>
      <c r="L8434" s="3">
        <v>0.101348920853605</v>
      </c>
      <c r="M8434" s="3">
        <v>0.23759299015180799</v>
      </c>
      <c r="O8434" s="3">
        <f t="shared" si="795"/>
        <v>1.0839770541915233E-2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>
        <f t="shared" si="793"/>
        <v>0.18293550401050304</v>
      </c>
      <c r="D8435">
        <f t="shared" si="794"/>
        <v>0.16924043139399442</v>
      </c>
      <c r="E8435" s="3">
        <f>(M8435-C8435)^2</f>
        <v>1.251428376529406E-2</v>
      </c>
      <c r="K8435" s="2">
        <f t="shared" si="798"/>
        <v>8424.4943511747842</v>
      </c>
      <c r="L8435" s="3">
        <v>0.144831122953122</v>
      </c>
      <c r="M8435" s="3">
        <v>0.29480276358761998</v>
      </c>
      <c r="O8435" s="3">
        <f t="shared" si="795"/>
        <v>2.1784703441906382E-2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>
        <f t="shared" si="793"/>
        <v>4.5931806250016839E-2</v>
      </c>
      <c r="D8436">
        <f t="shared" si="794"/>
        <v>0.10847590322453733</v>
      </c>
      <c r="E8436" s="3">
        <f>(M8436-C8436)^2</f>
        <v>5.3937995406234354E-2</v>
      </c>
      <c r="K8436" s="2">
        <f t="shared" si="798"/>
        <v>8425.4943511747842</v>
      </c>
      <c r="L8436" s="3">
        <v>0.152039471841972</v>
      </c>
      <c r="M8436" s="3">
        <v>0.27817735605933902</v>
      </c>
      <c r="O8436" s="3">
        <f t="shared" si="795"/>
        <v>2.3964516727790004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>
        <f t="shared" si="793"/>
        <v>-0.10261486527451451</v>
      </c>
      <c r="D8437">
        <f t="shared" si="794"/>
        <v>2.0450646441088568E-2</v>
      </c>
      <c r="E8437" s="3">
        <f>(M8437-C8437)^2</f>
        <v>8.6727640333490605E-2</v>
      </c>
      <c r="K8437" s="2">
        <f t="shared" si="798"/>
        <v>8426.4943511747842</v>
      </c>
      <c r="L8437" s="3">
        <v>0.12116859182359201</v>
      </c>
      <c r="M8437" s="3">
        <v>0.19188070401896501</v>
      </c>
      <c r="O8437" s="3">
        <f t="shared" si="795"/>
        <v>1.5359609016355373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>
        <f t="shared" si="793"/>
        <v>-0.22537372668778144</v>
      </c>
      <c r="D8438">
        <f t="shared" si="794"/>
        <v>-7.27139961970759E-2</v>
      </c>
      <c r="E8438" s="3">
        <f>(M8438-C8438)^2</f>
        <v>8.0032447344701316E-2</v>
      </c>
      <c r="K8438" s="2">
        <f t="shared" si="798"/>
        <v>8427.4943511747842</v>
      </c>
      <c r="L8438" s="3">
        <v>5.9950286307620802E-2</v>
      </c>
      <c r="M8438" s="3">
        <v>5.7526339315571301E-2</v>
      </c>
      <c r="O8438" s="3">
        <f t="shared" si="795"/>
        <v>3.933244499636915E-3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>
        <f t="shared" si="793"/>
        <v>-0.29149464532004632</v>
      </c>
      <c r="D8439">
        <f t="shared" si="794"/>
        <v>-0.14760511948347896</v>
      </c>
      <c r="E8439" s="3">
        <f>(M8439-C8439)^2</f>
        <v>4.010358352623531E-2</v>
      </c>
      <c r="K8439" s="2">
        <f t="shared" si="798"/>
        <v>8428.4943511747842</v>
      </c>
      <c r="L8439" s="3">
        <v>-1.6282940318669999E-2</v>
      </c>
      <c r="M8439" s="3">
        <v>-9.1235853936908001E-2</v>
      </c>
      <c r="O8439" s="3">
        <f t="shared" si="795"/>
        <v>1.8272665717681682E-4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>
        <f t="shared" si="793"/>
        <v>-0.28436098683196787</v>
      </c>
      <c r="D8440">
        <f t="shared" si="794"/>
        <v>-0.1854020772950124</v>
      </c>
      <c r="E8440" s="3">
        <f>(M8440-C8440)^2</f>
        <v>4.5176579761596041E-3</v>
      </c>
      <c r="K8440" s="2">
        <f t="shared" si="798"/>
        <v>8429.4943511747842</v>
      </c>
      <c r="L8440" s="3">
        <v>-8.8438003530121601E-2</v>
      </c>
      <c r="M8440" s="3">
        <v>-0.21714746158474099</v>
      </c>
      <c r="O8440" s="3">
        <f t="shared" si="795"/>
        <v>7.3398124939009273E-3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>
        <f t="shared" si="793"/>
        <v>-0.20576548788015986</v>
      </c>
      <c r="D8441">
        <f t="shared" si="794"/>
        <v>-0.17660623833464159</v>
      </c>
      <c r="E8441" s="3">
        <f>(M8441-C8441)^2</f>
        <v>6.8736788452929886E-3</v>
      </c>
      <c r="K8441" s="2">
        <f t="shared" si="798"/>
        <v>8430.4943511747842</v>
      </c>
      <c r="L8441" s="3">
        <v>-0.13844322012790999</v>
      </c>
      <c r="M8441" s="3">
        <v>-0.28867314039362202</v>
      </c>
      <c r="O8441" s="3">
        <f t="shared" si="795"/>
        <v>1.8408498586283614E-2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>
        <f t="shared" si="793"/>
        <v>-7.5459729262578545E-2</v>
      </c>
      <c r="D8442">
        <f t="shared" si="794"/>
        <v>-0.12342805646077519</v>
      </c>
      <c r="E8442" s="3">
        <f>(M8442-C8442)^2</f>
        <v>4.5130375937785398E-2</v>
      </c>
      <c r="K8442" s="2">
        <f t="shared" si="798"/>
        <v>8431.4943511747842</v>
      </c>
      <c r="L8442" s="3">
        <v>-0.153774473405278</v>
      </c>
      <c r="M8442" s="3">
        <v>-0.28789884039276897</v>
      </c>
      <c r="O8442" s="3">
        <f t="shared" si="795"/>
        <v>2.2803771093685352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>
        <f t="shared" si="793"/>
        <v>7.380957000808562E-2</v>
      </c>
      <c r="D8443">
        <f t="shared" si="794"/>
        <v>-3.9231568673035788E-2</v>
      </c>
      <c r="E8443" s="3">
        <f>(M8443-C8443)^2</f>
        <v>8.3421648144520633E-2</v>
      </c>
      <c r="K8443" s="2">
        <f t="shared" si="798"/>
        <v>8432.4943511747842</v>
      </c>
      <c r="L8443" s="3">
        <v>-0.13059195587071801</v>
      </c>
      <c r="M8443" s="3">
        <v>-0.21501848982080399</v>
      </c>
      <c r="O8443" s="3">
        <f t="shared" si="795"/>
        <v>1.6339654493804926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>
        <f t="shared" si="793"/>
        <v>0.20453002481392518</v>
      </c>
      <c r="D8444">
        <f t="shared" si="794"/>
        <v>5.4824077830131844E-2</v>
      </c>
      <c r="E8444" s="3">
        <f>(M8444-C8444)^2</f>
        <v>8.5740887412754624E-2</v>
      </c>
      <c r="K8444" s="2">
        <f t="shared" si="798"/>
        <v>8433.4943511747842</v>
      </c>
      <c r="L8444" s="3">
        <v>-7.4701872854657195E-2</v>
      </c>
      <c r="M8444" s="3">
        <v>-8.8285424595347994E-2</v>
      </c>
      <c r="O8444" s="3">
        <f t="shared" si="795"/>
        <v>5.174870819494695E-3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>
        <f t="shared" si="793"/>
        <v>0.28385070018413622</v>
      </c>
      <c r="D8445">
        <f t="shared" si="794"/>
        <v>0.13510206254122564</v>
      </c>
      <c r="E8445" s="3">
        <f>(M8445-C8445)^2</f>
        <v>4.9859061497235117E-2</v>
      </c>
      <c r="K8445" s="2">
        <f t="shared" si="798"/>
        <v>8434.4943511747842</v>
      </c>
      <c r="L8445" s="3">
        <v>-1.02242365372396E-4</v>
      </c>
      <c r="M8445" s="3">
        <v>6.0559272903026498E-2</v>
      </c>
      <c r="O8445" s="3">
        <f t="shared" si="795"/>
        <v>7.0918646588023657E-6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>
        <f t="shared" si="793"/>
        <v>0.29183777357849472</v>
      </c>
      <c r="D8446">
        <f t="shared" si="794"/>
        <v>0.18142798460395984</v>
      </c>
      <c r="E8446" s="3">
        <f>(M8446-C8446)^2</f>
        <v>9.5260037591428041E-3</v>
      </c>
      <c r="K8446" s="2">
        <f t="shared" si="798"/>
        <v>8435.4943511747842</v>
      </c>
      <c r="L8446" s="3">
        <v>7.4522995358585503E-2</v>
      </c>
      <c r="M8446" s="3">
        <v>0.19423652482038301</v>
      </c>
      <c r="O8446" s="3">
        <f t="shared" si="795"/>
        <v>5.9734802712928439E-3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>
        <f t="shared" si="793"/>
        <v>0.22648403939896761</v>
      </c>
      <c r="D8447">
        <f t="shared" si="794"/>
        <v>0.18215982628354663</v>
      </c>
      <c r="E8447" s="3">
        <f>(M8447-C8447)^2</f>
        <v>2.7859389689008545E-3</v>
      </c>
      <c r="K8447" s="2">
        <f t="shared" si="798"/>
        <v>8436.4943511747842</v>
      </c>
      <c r="L8447" s="3">
        <v>0.130483486587886</v>
      </c>
      <c r="M8447" s="3">
        <v>0.27926603414055401</v>
      </c>
      <c r="O8447" s="3">
        <f t="shared" si="795"/>
        <v>1.7755238561409283E-2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>
        <f t="shared" si="793"/>
        <v>0.10421333333984312</v>
      </c>
      <c r="D8448">
        <f t="shared" si="794"/>
        <v>0.13711367081301518</v>
      </c>
      <c r="E8448" s="3">
        <f>(M8448-C8448)^2</f>
        <v>3.6152572910010596E-2</v>
      </c>
      <c r="K8448" s="2">
        <f t="shared" si="798"/>
        <v>8437.4943511747842</v>
      </c>
      <c r="L8448" s="3">
        <v>0.15376357914046601</v>
      </c>
      <c r="M8448" s="3">
        <v>0.29435163276952298</v>
      </c>
      <c r="O8448" s="3">
        <f t="shared" si="795"/>
        <v>2.4501289340395565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>
        <f t="shared" si="793"/>
        <v>-4.4246888673333214E-2</v>
      </c>
      <c r="D8449">
        <f t="shared" si="794"/>
        <v>5.7609921921439482E-2</v>
      </c>
      <c r="E8449" s="3">
        <f>(M8449-C8449)^2</f>
        <v>7.8378680916558974E-2</v>
      </c>
      <c r="K8449" s="2">
        <f t="shared" si="798"/>
        <v>8438.4943511747842</v>
      </c>
      <c r="L8449" s="3">
        <v>0.138532629417323</v>
      </c>
      <c r="M8449" s="3">
        <v>0.235715038946404</v>
      </c>
      <c r="O8449" s="3">
        <f t="shared" si="795"/>
        <v>1.9965104257713823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>
        <f t="shared" si="793"/>
        <v>-0.18158756811251967</v>
      </c>
      <c r="D8450">
        <f t="shared" si="794"/>
        <v>-3.6371590236143524E-2</v>
      </c>
      <c r="E8450" s="3">
        <f>(M8450-C8450)^2</f>
        <v>8.9777968784719012E-2</v>
      </c>
      <c r="K8450" s="2">
        <f t="shared" si="798"/>
        <v>8439.4943511747842</v>
      </c>
      <c r="L8450" s="3">
        <v>8.8605323262570798E-2</v>
      </c>
      <c r="M8450" s="3">
        <v>0.118042151349217</v>
      </c>
      <c r="O8450" s="3">
        <f t="shared" si="795"/>
        <v>8.3485904074581639E-3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>
        <f t="shared" si="793"/>
        <v>-0.27329406275296131</v>
      </c>
      <c r="D8451">
        <f t="shared" si="794"/>
        <v>-0.12121267561499507</v>
      </c>
      <c r="E8451" s="3">
        <f>(M8451-C8451)^2</f>
        <v>5.9584291249200443E-2</v>
      </c>
      <c r="K8451" s="2">
        <f t="shared" si="798"/>
        <v>8440.4943511747842</v>
      </c>
      <c r="L8451" s="3">
        <v>1.64862642291876E-2</v>
      </c>
      <c r="M8451" s="3">
        <v>-2.9195125333724599E-2</v>
      </c>
      <c r="O8451" s="3">
        <f t="shared" si="795"/>
        <v>3.7062264353412527E-4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>
        <f t="shared" si="793"/>
        <v>-0.29631990984849321</v>
      </c>
      <c r="D8452">
        <f t="shared" si="794"/>
        <v>-0.17559219527957659</v>
      </c>
      <c r="E8452" s="3">
        <f>(M8452-C8452)^2</f>
        <v>1.6179740296994698E-2</v>
      </c>
      <c r="K8452" s="2">
        <f t="shared" si="798"/>
        <v>8441.4943511747842</v>
      </c>
      <c r="L8452" s="3">
        <v>-5.9761881953753801E-2</v>
      </c>
      <c r="M8452" s="3">
        <v>-0.16912030176342599</v>
      </c>
      <c r="O8452" s="3">
        <f t="shared" si="795"/>
        <v>3.2486105964015092E-3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>
        <f t="shared" si="793"/>
        <v>-0.2448785581916631</v>
      </c>
      <c r="D8453">
        <f t="shared" si="794"/>
        <v>-0.18584420791314832</v>
      </c>
      <c r="E8453" s="3">
        <f>(M8453-C8453)^2</f>
        <v>4.7566263366918945E-4</v>
      </c>
      <c r="K8453" s="2">
        <f t="shared" si="798"/>
        <v>8442.4943511747842</v>
      </c>
      <c r="L8453" s="3">
        <v>-0.121042294065577</v>
      </c>
      <c r="M8453" s="3">
        <v>-0.26668824947029401</v>
      </c>
      <c r="O8453" s="3">
        <f t="shared" si="795"/>
        <v>1.3989447827357471E-2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>
        <f t="shared" si="793"/>
        <v>-0.13189756759386639</v>
      </c>
      <c r="D8454">
        <f t="shared" si="794"/>
        <v>-0.14939231335826836</v>
      </c>
      <c r="E8454" s="3">
        <f>(M8454-C8454)^2</f>
        <v>2.7411737135091683E-2</v>
      </c>
      <c r="K8454" s="2">
        <f t="shared" si="798"/>
        <v>8443.4943511747842</v>
      </c>
      <c r="L8454" s="3">
        <v>-0.152006912736799</v>
      </c>
      <c r="M8454" s="3">
        <v>-0.29746247068353598</v>
      </c>
      <c r="O8454" s="3">
        <f t="shared" si="795"/>
        <v>2.2273059605916183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>
        <f t="shared" ref="C8455:C8518" si="799">$B$2*EXP(-C$4*((PI()/($B$1*$B$3)))^0.5)*SIN(2*PI()*$A8455/$B$3-C$4*SQRT(PI()/($B$1*$B$3)))</f>
        <v>1.4230174384651489E-2</v>
      </c>
      <c r="D8455">
        <f t="shared" ref="D8455:D8518" si="800">$B$2*EXP(-D$4*((PI()/($B$1*$B$3)))^0.5)*SIN(2*PI()*$A8455/$B$3-D$4*SQRT(PI()/($B$1*$B$3)))</f>
        <v>-7.5397119412571087E-2</v>
      </c>
      <c r="E8455" s="3">
        <f>(M8455-C8455)^2</f>
        <v>7.1805533401224642E-2</v>
      </c>
      <c r="K8455" s="2">
        <f t="shared" si="798"/>
        <v>8444.4943511747842</v>
      </c>
      <c r="L8455" s="3">
        <v>-0.14490045713066299</v>
      </c>
      <c r="M8455" s="3">
        <v>-0.25373537079088898</v>
      </c>
      <c r="O8455" s="3">
        <f t="shared" ref="O8455:O8518" si="801">(L8455-$J$1)^2</f>
        <v>2.0202403496021856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>
        <f t="shared" si="799"/>
        <v>0.15678177723483785</v>
      </c>
      <c r="D8456">
        <f t="shared" si="800"/>
        <v>1.7545880907542655E-2</v>
      </c>
      <c r="E8456" s="3">
        <f>(M8456-C8456)^2</f>
        <v>9.1954770794296967E-2</v>
      </c>
      <c r="K8456" s="2">
        <f t="shared" si="798"/>
        <v>8445.4943511747842</v>
      </c>
      <c r="L8456" s="3">
        <v>-0.101502783138976</v>
      </c>
      <c r="M8456" s="3">
        <v>-0.14645867322369999</v>
      </c>
      <c r="O8456" s="3">
        <f t="shared" si="801"/>
        <v>9.7490909958295544E-3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>
        <f t="shared" si="799"/>
        <v>0.25993305841211073</v>
      </c>
      <c r="D8457">
        <f t="shared" si="800"/>
        <v>0.10607948261013518</v>
      </c>
      <c r="E8457" s="3">
        <f>(M8457-C8457)^2</f>
        <v>6.8871368583448694E-2</v>
      </c>
      <c r="K8457" s="2">
        <f t="shared" si="798"/>
        <v>8446.4943511747842</v>
      </c>
      <c r="L8457" s="3">
        <v>-3.26831074325813E-2</v>
      </c>
      <c r="M8457" s="3">
        <v>-2.5004923839883199E-3</v>
      </c>
      <c r="O8457" s="3">
        <f t="shared" si="801"/>
        <v>8.9507532859513185E-4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>
        <f t="shared" si="799"/>
        <v>0.2977614028585337</v>
      </c>
      <c r="D8458">
        <f t="shared" si="800"/>
        <v>0.16795459241741567</v>
      </c>
      <c r="E8458" s="3">
        <f>(M8458-C8458)^2</f>
        <v>2.4235468617005908E-2</v>
      </c>
      <c r="K8458" s="2">
        <f t="shared" si="798"/>
        <v>8447.4943511747842</v>
      </c>
      <c r="L8458" s="3">
        <v>4.4322255281582901E-2</v>
      </c>
      <c r="M8458" s="3">
        <v>0.142083952285222</v>
      </c>
      <c r="O8458" s="3">
        <f t="shared" si="801"/>
        <v>2.2172376624763784E-3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>
        <f t="shared" si="799"/>
        <v>0.26076029160354103</v>
      </c>
      <c r="D8459">
        <f t="shared" si="800"/>
        <v>0.18762157648215463</v>
      </c>
      <c r="E8459" s="3">
        <f>(M8459-C8459)^2</f>
        <v>9.3657914525748534E-5</v>
      </c>
      <c r="K8459" s="2">
        <f t="shared" si="798"/>
        <v>8448.4943511747842</v>
      </c>
      <c r="L8459" s="3">
        <v>0.11022683420516401</v>
      </c>
      <c r="M8459" s="3">
        <v>0.25108258967975</v>
      </c>
      <c r="O8459" s="3">
        <f t="shared" si="801"/>
        <v>1.276722191250681E-2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>
        <f t="shared" si="799"/>
        <v>0.1582283543184469</v>
      </c>
      <c r="D8460">
        <f t="shared" si="800"/>
        <v>0.16013798860836204</v>
      </c>
      <c r="E8460" s="3">
        <f>(M8460-C8460)^2</f>
        <v>1.9312016242236545E-2</v>
      </c>
      <c r="K8460" s="2">
        <f t="shared" si="798"/>
        <v>8449.4943511747842</v>
      </c>
      <c r="L8460" s="3">
        <v>0.14852441870442701</v>
      </c>
      <c r="M8460" s="3">
        <v>0.29719603488568003</v>
      </c>
      <c r="O8460" s="3">
        <f t="shared" si="801"/>
        <v>2.2888578343333518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>
        <f t="shared" si="799"/>
        <v>1.5932560749451947E-2</v>
      </c>
      <c r="D8461">
        <f t="shared" si="800"/>
        <v>9.2410640429761146E-2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14962314116056399</v>
      </c>
      <c r="M8461" s="3">
        <v>0.26887488948414101</v>
      </c>
      <c r="O8461" s="3">
        <f t="shared" si="801"/>
        <v>2.3222236352350691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>
        <f t="shared" si="799"/>
        <v>-0.13036719316308046</v>
      </c>
      <c r="D8462">
        <f t="shared" si="800"/>
        <v>1.459872902540488E-3</v>
      </c>
      <c r="E8462" s="3">
        <f>(M8462-C8462)^2</f>
        <v>9.2160545118476211E-2</v>
      </c>
      <c r="K8462" s="2">
        <f t="shared" si="804"/>
        <v>8451.4943511747842</v>
      </c>
      <c r="L8462" s="3">
        <v>0.113247819718457</v>
      </c>
      <c r="M8462" s="3">
        <v>0.173212360032579</v>
      </c>
      <c r="O8462" s="3">
        <f t="shared" si="801"/>
        <v>1.3459043454251847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>
        <f t="shared" si="799"/>
        <v>-0.2439047891460546</v>
      </c>
      <c r="D8463">
        <f t="shared" si="800"/>
        <v>-8.9857770564936892E-2</v>
      </c>
      <c r="E8463" s="3">
        <f>(M8463-C8463)^2</f>
        <v>7.7324320609391747E-2</v>
      </c>
      <c r="K8463" s="2">
        <f t="shared" si="804"/>
        <v>8452.4943511747842</v>
      </c>
      <c r="L8463" s="3">
        <v>4.8508879289392799E-2</v>
      </c>
      <c r="M8463" s="3">
        <v>3.4167720479387799E-2</v>
      </c>
      <c r="O8463" s="3">
        <f t="shared" si="801"/>
        <v>2.6290412441058899E-3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>
        <f t="shared" si="799"/>
        <v>-0.29614746093968142</v>
      </c>
      <c r="D8464">
        <f t="shared" si="800"/>
        <v>-0.158593548158171</v>
      </c>
      <c r="E8464" s="3">
        <f>(M8464-C8464)^2</f>
        <v>3.3384049252749813E-2</v>
      </c>
      <c r="K8464" s="2">
        <f t="shared" si="804"/>
        <v>8453.4943511747842</v>
      </c>
      <c r="L8464" s="3">
        <v>-2.8379410884939699E-2</v>
      </c>
      <c r="M8464" s="3">
        <v>-0.11343443662901601</v>
      </c>
      <c r="O8464" s="3">
        <f t="shared" si="801"/>
        <v>6.56082785175886E-4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>
        <f t="shared" si="799"/>
        <v>-0.27396627155866093</v>
      </c>
      <c r="D8465">
        <f t="shared" si="800"/>
        <v>-0.18747369378391546</v>
      </c>
      <c r="E8465" s="3">
        <f>(M8465-C8465)^2</f>
        <v>1.7089985906307448E-3</v>
      </c>
      <c r="K8465" s="2">
        <f t="shared" si="804"/>
        <v>8454.4943511747842</v>
      </c>
      <c r="L8465" s="3">
        <v>-9.8159901550055398E-2</v>
      </c>
      <c r="M8465" s="3">
        <v>-0.232626235387526</v>
      </c>
      <c r="O8465" s="3">
        <f t="shared" si="801"/>
        <v>9.1001304099109365E-3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>
        <f t="shared" si="799"/>
        <v>-0.1829355040105424</v>
      </c>
      <c r="D8466">
        <f t="shared" si="800"/>
        <v>-0.16924043139400805</v>
      </c>
      <c r="E8466" s="3">
        <f>(M8466-C8466)^2</f>
        <v>1.2236750411872315E-2</v>
      </c>
      <c r="K8466" s="2">
        <f t="shared" si="804"/>
        <v>8455.4943511747842</v>
      </c>
      <c r="L8466" s="3">
        <v>-0.14335563593213899</v>
      </c>
      <c r="M8466" s="3">
        <v>-0.29355535038483599</v>
      </c>
      <c r="O8466" s="3">
        <f t="shared" si="801"/>
        <v>1.9765643154416437E-2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>
        <f t="shared" si="799"/>
        <v>-4.5931806249798576E-2</v>
      </c>
      <c r="D8467">
        <f t="shared" si="800"/>
        <v>-0.10847590322442362</v>
      </c>
      <c r="E8467" s="3">
        <f>(M8467-C8467)^2</f>
        <v>5.5239054149384764E-2</v>
      </c>
      <c r="K8467" s="2">
        <f t="shared" si="804"/>
        <v>8456.4943511747842</v>
      </c>
      <c r="L8467" s="3">
        <v>-0.152647061981217</v>
      </c>
      <c r="M8467" s="3">
        <v>-0.28096170679308002</v>
      </c>
      <c r="O8467" s="3">
        <f t="shared" si="801"/>
        <v>2.2464543210947562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>
        <f t="shared" si="799"/>
        <v>0.10261486527446767</v>
      </c>
      <c r="D8468">
        <f t="shared" si="800"/>
        <v>-2.0450646441119855E-2</v>
      </c>
      <c r="E8468" s="3">
        <f>(M8468-C8468)^2</f>
        <v>9.0368973026239391E-2</v>
      </c>
      <c r="K8468" s="2">
        <f t="shared" si="804"/>
        <v>8457.4943511747842</v>
      </c>
      <c r="L8468" s="3">
        <v>-0.123707084403476</v>
      </c>
      <c r="M8468" s="3">
        <v>-0.197999460775106</v>
      </c>
      <c r="O8468" s="3">
        <f t="shared" si="801"/>
        <v>1.4626915728179713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>
        <f t="shared" si="799"/>
        <v>0.2253737266877488</v>
      </c>
      <c r="D8469">
        <f t="shared" si="800"/>
        <v>7.2713996197046882E-2</v>
      </c>
      <c r="E8469" s="3">
        <f>(M8469-C8469)^2</f>
        <v>8.457670758027884E-2</v>
      </c>
      <c r="K8469" s="2">
        <f t="shared" si="804"/>
        <v>8458.4943511747842</v>
      </c>
      <c r="L8469" s="3">
        <v>-6.3783900113847505E-2</v>
      </c>
      <c r="M8469" s="3">
        <v>-6.54470215065278E-2</v>
      </c>
      <c r="O8469" s="3">
        <f t="shared" si="801"/>
        <v>3.7232698189204592E-3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>
        <f t="shared" si="799"/>
        <v>0.29149464532003616</v>
      </c>
      <c r="D8470">
        <f t="shared" si="800"/>
        <v>0.14760511948345947</v>
      </c>
      <c r="E8470" s="3">
        <f>(M8470-C8470)^2</f>
        <v>4.3263007853105162E-2</v>
      </c>
      <c r="K8470" s="2">
        <f t="shared" si="804"/>
        <v>8459.4943511747842</v>
      </c>
      <c r="L8470" s="3">
        <v>1.2114357645884101E-2</v>
      </c>
      <c r="M8470" s="3">
        <v>8.3497030302206801E-2</v>
      </c>
      <c r="O8470" s="3">
        <f t="shared" si="801"/>
        <v>2.2140414848412175E-4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>
        <f t="shared" si="799"/>
        <v>0.28436098683198269</v>
      </c>
      <c r="D8471">
        <f t="shared" si="800"/>
        <v>0.18540207729500741</v>
      </c>
      <c r="E8471" s="3">
        <f>(M8471-C8471)^2</f>
        <v>5.3045372137185513E-3</v>
      </c>
      <c r="K8471" s="2">
        <f t="shared" si="804"/>
        <v>8460.4943511747842</v>
      </c>
      <c r="L8471" s="3">
        <v>8.4978499381185194E-2</v>
      </c>
      <c r="M8471" s="3">
        <v>0.21152873289378199</v>
      </c>
      <c r="O8471" s="3">
        <f t="shared" si="801"/>
        <v>7.6989739573116098E-3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>
        <f t="shared" si="799"/>
        <v>0.20576548788019591</v>
      </c>
      <c r="D8472">
        <f t="shared" si="800"/>
        <v>0.1766062383346523</v>
      </c>
      <c r="E8472" s="3">
        <f>(M8472-C8472)^2</f>
        <v>6.5312685629493154E-3</v>
      </c>
      <c r="K8472" s="2">
        <f t="shared" si="804"/>
        <v>8461.4943511747842</v>
      </c>
      <c r="L8472" s="3">
        <v>0.13655924877813</v>
      </c>
      <c r="M8472" s="3">
        <v>0.28658175210311898</v>
      </c>
      <c r="O8472" s="3">
        <f t="shared" si="801"/>
        <v>1.9411329300698943E-2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>
        <f t="shared" si="799"/>
        <v>7.5459729262626812E-2</v>
      </c>
      <c r="D8473">
        <f t="shared" si="800"/>
        <v>0.12342805646079891</v>
      </c>
      <c r="E8473" s="3">
        <f>(M8473-C8473)^2</f>
        <v>4.5966873060933118E-2</v>
      </c>
      <c r="K8473" s="2">
        <f t="shared" si="804"/>
        <v>8462.4943511747842</v>
      </c>
      <c r="L8473" s="3">
        <v>0.15393788716651599</v>
      </c>
      <c r="M8473" s="3">
        <v>0.28985859367410899</v>
      </c>
      <c r="O8473" s="3">
        <f t="shared" si="801"/>
        <v>2.4555888202829029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>
        <f t="shared" si="799"/>
        <v>-7.380957000803727E-2</v>
      </c>
      <c r="D8474">
        <f t="shared" si="800"/>
        <v>3.9231568673066569E-2</v>
      </c>
      <c r="E8474" s="3">
        <f>(M8474-C8474)^2</f>
        <v>8.6640817110534743E-2</v>
      </c>
      <c r="K8474" s="2">
        <f t="shared" si="804"/>
        <v>8463.4943511747842</v>
      </c>
      <c r="L8474" s="3">
        <v>0.13276182675272699</v>
      </c>
      <c r="M8474" s="3">
        <v>0.220538552307249</v>
      </c>
      <c r="O8474" s="3">
        <f t="shared" si="801"/>
        <v>1.836760151044187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>
        <f t="shared" si="799"/>
        <v>-0.20453002481408569</v>
      </c>
      <c r="D8475">
        <f t="shared" si="800"/>
        <v>-5.4824077830265092E-2</v>
      </c>
      <c r="E8475" s="3">
        <f>(M8475-C8475)^2</f>
        <v>9.0308235788119917E-2</v>
      </c>
      <c r="K8475" s="2">
        <f t="shared" si="804"/>
        <v>8464.4943511747842</v>
      </c>
      <c r="L8475" s="3">
        <v>7.83347432341365E-2</v>
      </c>
      <c r="M8475" s="3">
        <v>9.5983262393185595E-2</v>
      </c>
      <c r="O8475" s="3">
        <f t="shared" si="801"/>
        <v>6.5772166682521562E-3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>
        <f t="shared" si="799"/>
        <v>-0.28385070018420294</v>
      </c>
      <c r="D8476">
        <f t="shared" si="800"/>
        <v>-0.13510206254132243</v>
      </c>
      <c r="E8476" s="3">
        <f>(M8476-C8476)^2</f>
        <v>5.3471507105992536E-2</v>
      </c>
      <c r="K8476" s="2">
        <f t="shared" si="804"/>
        <v>8465.4943511747842</v>
      </c>
      <c r="L8476" s="3">
        <v>4.2882373190894496E-3</v>
      </c>
      <c r="M8476" s="3">
        <v>-5.2611631024182898E-2</v>
      </c>
      <c r="O8476" s="3">
        <f t="shared" si="801"/>
        <v>4.9752358764570929E-5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>
        <f t="shared" si="799"/>
        <v>-0.2918377735785046</v>
      </c>
      <c r="D8477">
        <f t="shared" si="800"/>
        <v>-0.18142798460395174</v>
      </c>
      <c r="E8477" s="3">
        <f>(M8477-C8477)^2</f>
        <v>1.0776133772370402E-2</v>
      </c>
      <c r="K8477" s="2">
        <f t="shared" si="804"/>
        <v>8466.4943511747842</v>
      </c>
      <c r="L8477" s="3">
        <v>-7.0832284234816495E-2</v>
      </c>
      <c r="M8477" s="3">
        <v>-0.18802961507268001</v>
      </c>
      <c r="O8477" s="3">
        <f t="shared" si="801"/>
        <v>4.6331146318149283E-3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>
        <f t="shared" si="799"/>
        <v>-0.22648403939900003</v>
      </c>
      <c r="D8478">
        <f t="shared" si="800"/>
        <v>-0.18215982628355429</v>
      </c>
      <c r="E8478" s="3">
        <f>(M8478-C8478)^2</f>
        <v>2.4870544199534976E-3</v>
      </c>
      <c r="K8478" s="2">
        <f t="shared" si="804"/>
        <v>8467.4943511747842</v>
      </c>
      <c r="L8478" s="3">
        <v>-0.128212420790522</v>
      </c>
      <c r="M8478" s="3">
        <v>-0.27635441557517798</v>
      </c>
      <c r="O8478" s="3">
        <f t="shared" si="801"/>
        <v>1.5736980647242979E-2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>
        <f t="shared" si="799"/>
        <v>-0.10421333333988986</v>
      </c>
      <c r="D8479">
        <f t="shared" si="800"/>
        <v>-0.13711367081303669</v>
      </c>
      <c r="E8479" s="3">
        <f>(M8479-C8479)^2</f>
        <v>3.6577023405786044E-2</v>
      </c>
      <c r="K8479" s="2">
        <f t="shared" si="804"/>
        <v>8468.4943511747842</v>
      </c>
      <c r="L8479" s="3">
        <v>-0.15348096118712701</v>
      </c>
      <c r="M8479" s="3">
        <v>-0.29546453831854103</v>
      </c>
      <c r="O8479" s="3">
        <f t="shared" si="801"/>
        <v>2.2715211166966728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>
        <f t="shared" si="799"/>
        <v>4.4246888673016065E-2</v>
      </c>
      <c r="D8480">
        <f t="shared" si="800"/>
        <v>-5.7609921921632008E-2</v>
      </c>
      <c r="E8480" s="3">
        <f>(M8480-C8480)^2</f>
        <v>8.112278739098823E-2</v>
      </c>
      <c r="K8480" s="2">
        <f t="shared" si="804"/>
        <v>8469.4943511747842</v>
      </c>
      <c r="L8480" s="3">
        <v>-0.14030924272765699</v>
      </c>
      <c r="M8480" s="3">
        <v>-0.24057373451110001</v>
      </c>
      <c r="O8480" s="3">
        <f t="shared" si="801"/>
        <v>1.8918336765039654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>
        <f t="shared" si="799"/>
        <v>0.18158756811248014</v>
      </c>
      <c r="D8481">
        <f t="shared" si="800"/>
        <v>3.6371590236112653E-2</v>
      </c>
      <c r="E8481" s="3">
        <f>(M8481-C8481)^2</f>
        <v>9.4259631462190033E-2</v>
      </c>
      <c r="K8481" s="2">
        <f t="shared" si="804"/>
        <v>8470.4943511747842</v>
      </c>
      <c r="L8481" s="3">
        <v>-9.1996204011695601E-2</v>
      </c>
      <c r="M8481" s="3">
        <v>-0.12542974648425401</v>
      </c>
      <c r="O8481" s="3">
        <f t="shared" si="801"/>
        <v>7.9621546095923115E-3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>
        <f t="shared" si="799"/>
        <v>0.27329406275294149</v>
      </c>
      <c r="D8482">
        <f t="shared" si="800"/>
        <v>0.12121267561497104</v>
      </c>
      <c r="E8482" s="3">
        <f>(M8482-C8482)^2</f>
        <v>6.358726947807837E-2</v>
      </c>
      <c r="K8482" s="2">
        <f t="shared" si="804"/>
        <v>8471.4943511747842</v>
      </c>
      <c r="L8482" s="3">
        <v>-2.0642145297987999E-2</v>
      </c>
      <c r="M8482" s="3">
        <v>2.11288996592295E-2</v>
      </c>
      <c r="O8482" s="3">
        <f t="shared" si="801"/>
        <v>3.1958167370796733E-4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>
        <f t="shared" si="799"/>
        <v>0.29631990984849815</v>
      </c>
      <c r="D8483">
        <f t="shared" si="800"/>
        <v>0.17559219527956543</v>
      </c>
      <c r="E8483" s="3">
        <f>(M8483-C8483)^2</f>
        <v>1.7935698856007109E-2</v>
      </c>
      <c r="K8483" s="2">
        <f t="shared" si="804"/>
        <v>8472.4943511747842</v>
      </c>
      <c r="L8483" s="3">
        <v>5.5881866760173399E-2</v>
      </c>
      <c r="M8483" s="3">
        <v>0.162395681808882</v>
      </c>
      <c r="O8483" s="3">
        <f t="shared" si="801"/>
        <v>3.4394899199971687E-3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>
        <f t="shared" si="799"/>
        <v>0.24487855819153742</v>
      </c>
      <c r="D8484">
        <f t="shared" si="800"/>
        <v>0.18584420791312828</v>
      </c>
      <c r="E8484" s="3">
        <f>(M8484-C8484)^2</f>
        <v>3.2800469259041125E-4</v>
      </c>
      <c r="K8484" s="2">
        <f t="shared" si="804"/>
        <v>8473.4943511747842</v>
      </c>
      <c r="L8484" s="3">
        <v>0.11840991862231499</v>
      </c>
      <c r="M8484" s="3">
        <v>0.26298945801982898</v>
      </c>
      <c r="O8484" s="3">
        <f t="shared" si="801"/>
        <v>1.4683433093691909E-2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>
        <f t="shared" si="799"/>
        <v>0.13189756759391114</v>
      </c>
      <c r="D8485">
        <f t="shared" si="800"/>
        <v>0.14939231335828745</v>
      </c>
      <c r="E8485" s="3">
        <f>(M8485-C8485)^2</f>
        <v>2.7495717040995928E-2</v>
      </c>
      <c r="K8485" s="2">
        <f t="shared" si="804"/>
        <v>8474.4943511747842</v>
      </c>
      <c r="L8485" s="3">
        <v>0.151281471803693</v>
      </c>
      <c r="M8485" s="3">
        <v>0.29771589300155699</v>
      </c>
      <c r="O8485" s="3">
        <f t="shared" si="801"/>
        <v>2.3730407249102303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>
        <f t="shared" si="799"/>
        <v>-1.4230174384872148E-2</v>
      </c>
      <c r="D8486">
        <f t="shared" si="800"/>
        <v>7.5397119412443481E-2</v>
      </c>
      <c r="E8486" s="3">
        <f>(M8486-C8486)^2</f>
        <v>7.4042605879866358E-2</v>
      </c>
      <c r="K8486" s="2">
        <f t="shared" si="804"/>
        <v>8475.4943511747842</v>
      </c>
      <c r="L8486" s="3">
        <v>0.14626364188971799</v>
      </c>
      <c r="M8486" s="3">
        <v>0.25787753568572902</v>
      </c>
      <c r="O8486" s="3">
        <f t="shared" si="801"/>
        <v>2.2209624888036395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>
        <f t="shared" si="799"/>
        <v>-0.15678177723479544</v>
      </c>
      <c r="D8487">
        <f t="shared" si="800"/>
        <v>-1.7545880907511319E-2</v>
      </c>
      <c r="E8487" s="3">
        <f>(M8487-C8487)^2</f>
        <v>9.6245089484250396E-2</v>
      </c>
      <c r="K8487" s="2">
        <f t="shared" si="804"/>
        <v>8476.4943511747842</v>
      </c>
      <c r="L8487" s="3">
        <v>0.104613175510702</v>
      </c>
      <c r="M8487" s="3">
        <v>0.15345214980132099</v>
      </c>
      <c r="O8487" s="3">
        <f t="shared" si="801"/>
        <v>1.153013654710537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>
        <f t="shared" si="799"/>
        <v>-0.2599330584119543</v>
      </c>
      <c r="D8488">
        <f t="shared" si="800"/>
        <v>-0.10607948260996827</v>
      </c>
      <c r="E8488" s="3">
        <f>(M8488-C8488)^2</f>
        <v>7.3184738406676747E-2</v>
      </c>
      <c r="K8488" s="2">
        <f t="shared" si="804"/>
        <v>8477.4943511747842</v>
      </c>
      <c r="L8488" s="3">
        <v>3.6761690352006202E-2</v>
      </c>
      <c r="M8488" s="3">
        <v>1.0593721051145699E-2</v>
      </c>
      <c r="O8488" s="3">
        <f t="shared" si="801"/>
        <v>1.5623827984677535E-3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>
        <f t="shared" si="799"/>
        <v>-0.29776140285853353</v>
      </c>
      <c r="D8489">
        <f t="shared" si="800"/>
        <v>-0.1679545924174016</v>
      </c>
      <c r="E8489" s="3">
        <f>(M8489-C8489)^2</f>
        <v>2.6517983346701503E-2</v>
      </c>
      <c r="K8489" s="2">
        <f t="shared" si="804"/>
        <v>8478.4943511747842</v>
      </c>
      <c r="L8489" s="3">
        <v>-4.0296988208320603E-2</v>
      </c>
      <c r="M8489" s="3">
        <v>-0.13491797085496299</v>
      </c>
      <c r="O8489" s="3">
        <f t="shared" si="801"/>
        <v>1.4086277791149793E-3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>
        <f t="shared" si="799"/>
        <v>-0.2607602916036959</v>
      </c>
      <c r="D8490">
        <f t="shared" si="800"/>
        <v>-0.18762157648216332</v>
      </c>
      <c r="E8490" s="3">
        <f>(M8490-C8490)^2</f>
        <v>1.9942160916170399E-4</v>
      </c>
      <c r="K8490" s="2">
        <f t="shared" si="804"/>
        <v>8479.4943511747842</v>
      </c>
      <c r="L8490" s="3">
        <v>-0.10726303608750699</v>
      </c>
      <c r="M8490" s="3">
        <v>-0.24663861999011899</v>
      </c>
      <c r="O8490" s="3">
        <f t="shared" si="801"/>
        <v>1.0919777291080566E-2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>
        <f t="shared" si="799"/>
        <v>-0.15822835431848919</v>
      </c>
      <c r="D8491">
        <f t="shared" si="800"/>
        <v>-0.1601379886083785</v>
      </c>
      <c r="E8491" s="3">
        <f>(M8491-C8491)^2</f>
        <v>1.9143141597220827E-2</v>
      </c>
      <c r="K8491" s="2">
        <f t="shared" si="804"/>
        <v>8480.4943511747842</v>
      </c>
      <c r="L8491" s="3">
        <v>-0.147364391167011</v>
      </c>
      <c r="M8491" s="3">
        <v>-0.29658709671383199</v>
      </c>
      <c r="O8491" s="3">
        <f t="shared" si="801"/>
        <v>2.0908897780250287E-2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>
        <f t="shared" si="799"/>
        <v>-1.5932560749231352E-2</v>
      </c>
      <c r="D8492">
        <f t="shared" si="800"/>
        <v>-9.2410640429639854E-2</v>
      </c>
      <c r="E8492" s="3">
        <f>(M8492-C8492)^2</f>
        <v>6.5700421423767807E-2</v>
      </c>
      <c r="K8492" s="2">
        <f t="shared" si="804"/>
        <v>8481.4943511747842</v>
      </c>
      <c r="L8492" s="3">
        <v>-0.15055742029642299</v>
      </c>
      <c r="M8492" s="3">
        <v>-0.27225349517279301</v>
      </c>
      <c r="O8492" s="3">
        <f t="shared" si="801"/>
        <v>2.1842511449193747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>
        <f t="shared" si="799"/>
        <v>0.13036719316327908</v>
      </c>
      <c r="D8493">
        <f t="shared" si="800"/>
        <v>-1.4598729024011667E-3</v>
      </c>
      <c r="E8493" s="3">
        <f>(M8493-C8493)^2</f>
        <v>9.6161706096621127E-2</v>
      </c>
      <c r="K8493" s="2">
        <f t="shared" si="804"/>
        <v>8482.4943511747842</v>
      </c>
      <c r="L8493" s="3">
        <v>-0.116042409522168</v>
      </c>
      <c r="M8493" s="3">
        <v>-0.179732316827661</v>
      </c>
      <c r="O8493" s="3">
        <f t="shared" si="801"/>
        <v>1.2831704022638158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>
        <f t="shared" si="799"/>
        <v>0.24390478914618133</v>
      </c>
      <c r="D8494">
        <f t="shared" si="800"/>
        <v>8.9857770565059239E-2</v>
      </c>
      <c r="E8494" s="3">
        <f>(M8494-C8494)^2</f>
        <v>8.1853698602810471E-2</v>
      </c>
      <c r="K8494" s="2">
        <f t="shared" si="804"/>
        <v>8483.4943511747842</v>
      </c>
      <c r="L8494" s="3">
        <v>-5.2463857408240597E-2</v>
      </c>
      <c r="M8494" s="3">
        <v>-4.2196064754694798E-2</v>
      </c>
      <c r="O8494" s="3">
        <f t="shared" si="801"/>
        <v>2.4699468194654809E-3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>
        <f t="shared" si="799"/>
        <v>0.2961474609396762</v>
      </c>
      <c r="D8495">
        <f t="shared" si="800"/>
        <v>0.15859354815815413</v>
      </c>
      <c r="E8495" s="3">
        <f>(M8495-C8495)^2</f>
        <v>3.6190879951075401E-2</v>
      </c>
      <c r="K8495" s="2">
        <f t="shared" si="804"/>
        <v>8484.4943511747842</v>
      </c>
      <c r="L8495" s="3">
        <v>2.4254593255723898E-2</v>
      </c>
      <c r="M8495" s="3">
        <v>0.10590845350146599</v>
      </c>
      <c r="O8495" s="3">
        <f t="shared" si="801"/>
        <v>7.3007451683228936E-4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>
        <f t="shared" si="799"/>
        <v>0.27396627155868047</v>
      </c>
      <c r="D8496">
        <f t="shared" si="800"/>
        <v>0.18747369378391363</v>
      </c>
      <c r="E8496" s="3">
        <f>(M8496-C8496)^2</f>
        <v>2.160272248418266E-3</v>
      </c>
      <c r="K8496" s="2">
        <f t="shared" si="804"/>
        <v>8485.4943511747842</v>
      </c>
      <c r="L8496" s="3">
        <v>9.4898330574219605E-2</v>
      </c>
      <c r="M8496" s="3">
        <v>0.227487542569838</v>
      </c>
      <c r="O8496" s="3">
        <f t="shared" si="801"/>
        <v>9.5381843222869245E-3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>
        <f t="shared" si="799"/>
        <v>0.18293550401058178</v>
      </c>
      <c r="D8497">
        <f t="shared" si="800"/>
        <v>0.16924043139402167</v>
      </c>
      <c r="E8497" s="3">
        <f>(M8497-C8497)^2</f>
        <v>1.1914914744878888E-2</v>
      </c>
      <c r="K8497" s="2">
        <f t="shared" si="804"/>
        <v>8486.4943511747842</v>
      </c>
      <c r="L8497" s="3">
        <v>0.14177419229389901</v>
      </c>
      <c r="M8497" s="3">
        <v>0.292090965371335</v>
      </c>
      <c r="O8497" s="3">
        <f t="shared" si="801"/>
        <v>2.0891664218906411E-2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>
        <f t="shared" si="799"/>
        <v>4.5931806249847884E-2</v>
      </c>
      <c r="D8498">
        <f t="shared" si="800"/>
        <v>0.1084759032244493</v>
      </c>
      <c r="E8498" s="3">
        <f>(M8498-C8498)^2</f>
        <v>5.6456890492270248E-2</v>
      </c>
      <c r="K8498" s="2">
        <f t="shared" si="804"/>
        <v>8487.4943511747842</v>
      </c>
      <c r="L8498" s="3">
        <v>0.15314182805033399</v>
      </c>
      <c r="M8498" s="3">
        <v>0.28353839389478303</v>
      </c>
      <c r="O8498" s="3">
        <f t="shared" si="801"/>
        <v>2.4307031914967959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>
        <f t="shared" si="799"/>
        <v>-0.10261486527442081</v>
      </c>
      <c r="D8499">
        <f t="shared" si="800"/>
        <v>2.0450646441151139E-2</v>
      </c>
      <c r="E8499" s="3">
        <f>(M8499-C8499)^2</f>
        <v>9.399542791576794E-2</v>
      </c>
      <c r="K8499" s="2">
        <f t="shared" si="804"/>
        <v>8488.4943511747842</v>
      </c>
      <c r="L8499" s="3">
        <v>0.126154142948633</v>
      </c>
      <c r="M8499" s="3">
        <v>0.203971872722786</v>
      </c>
      <c r="O8499" s="3">
        <f t="shared" si="801"/>
        <v>1.6620222222832239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>
        <f t="shared" si="799"/>
        <v>-0.22537372668771621</v>
      </c>
      <c r="D8500">
        <f t="shared" si="800"/>
        <v>-7.2713996197017863E-2</v>
      </c>
      <c r="E8500" s="3">
        <f>(M8500-C8500)^2</f>
        <v>8.9217542518319468E-2</v>
      </c>
      <c r="K8500" s="2">
        <f t="shared" si="804"/>
        <v>8489.4943511747842</v>
      </c>
      <c r="L8500" s="3">
        <v>6.7570370141961697E-2</v>
      </c>
      <c r="M8500" s="3">
        <v>7.33193306777329E-2</v>
      </c>
      <c r="O8500" s="3">
        <f t="shared" si="801"/>
        <v>4.947106195694515E-3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>
        <f t="shared" si="799"/>
        <v>-0.29149464532008124</v>
      </c>
      <c r="D8501">
        <f t="shared" si="800"/>
        <v>-0.14760511948354563</v>
      </c>
      <c r="E8501" s="3">
        <f>(M8501-C8501)^2</f>
        <v>4.6568842727902536E-2</v>
      </c>
      <c r="K8501" s="2">
        <f t="shared" si="804"/>
        <v>8490.4943511747842</v>
      </c>
      <c r="L8501" s="3">
        <v>-7.9368210429087808E-3</v>
      </c>
      <c r="M8501" s="3">
        <v>-7.5696492575664701E-2</v>
      </c>
      <c r="O8501" s="3">
        <f t="shared" si="801"/>
        <v>2.6744651853992747E-5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>
        <f t="shared" si="799"/>
        <v>-0.28436098683199751</v>
      </c>
      <c r="D8502">
        <f t="shared" si="800"/>
        <v>-0.18540207729500238</v>
      </c>
      <c r="E8502" s="3">
        <f>(M8502-C8502)^2</f>
        <v>6.1791118825252848E-3</v>
      </c>
      <c r="K8502" s="2">
        <f t="shared" si="804"/>
        <v>8491.4943511747842</v>
      </c>
      <c r="L8502" s="3">
        <v>-8.1456186161119604E-2</v>
      </c>
      <c r="M8502" s="3">
        <v>-0.205753659676539</v>
      </c>
      <c r="O8502" s="3">
        <f t="shared" si="801"/>
        <v>6.1922558989203824E-3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>
        <f t="shared" si="799"/>
        <v>-0.20576548788003624</v>
      </c>
      <c r="D8503">
        <f t="shared" si="800"/>
        <v>-0.17660623833460495</v>
      </c>
      <c r="E8503" s="3">
        <f>(M8503-C8503)^2</f>
        <v>6.1643003437734647E-3</v>
      </c>
      <c r="K8503" s="2">
        <f t="shared" si="804"/>
        <v>8492.4943511747842</v>
      </c>
      <c r="L8503" s="3">
        <v>-0.13457434413778499</v>
      </c>
      <c r="M8503" s="3">
        <v>-0.284278546308386</v>
      </c>
      <c r="O8503" s="3">
        <f t="shared" si="801"/>
        <v>1.7373624676138545E-2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>
        <f t="shared" si="799"/>
        <v>-7.5459729262675093E-2</v>
      </c>
      <c r="D8504">
        <f t="shared" si="800"/>
        <v>-0.12342805646082264</v>
      </c>
      <c r="E8504" s="3">
        <f>(M8504-C8504)^2</f>
        <v>4.6718392235485288E-2</v>
      </c>
      <c r="K8504" s="2">
        <f t="shared" si="804"/>
        <v>8493.4943511747842</v>
      </c>
      <c r="L8504" s="3">
        <v>-0.15398752278652</v>
      </c>
      <c r="M8504" s="3">
        <v>-0.291604107481229</v>
      </c>
      <c r="O8504" s="3">
        <f t="shared" si="801"/>
        <v>2.2868161306540465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>
        <f t="shared" si="799"/>
        <v>7.3809570007988934E-2</v>
      </c>
      <c r="D8505">
        <f t="shared" si="800"/>
        <v>-3.923156867309735E-2</v>
      </c>
      <c r="E8505" s="3">
        <f>(M8505-C8505)^2</f>
        <v>8.9823195495966235E-2</v>
      </c>
      <c r="K8505" s="2">
        <f t="shared" si="804"/>
        <v>8494.4943511747842</v>
      </c>
      <c r="L8505" s="3">
        <v>-0.13483357108413199</v>
      </c>
      <c r="M8505" s="3">
        <v>-0.225895610954847</v>
      </c>
      <c r="O8505" s="3">
        <f t="shared" si="801"/>
        <v>1.7442028787874368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>
        <f t="shared" si="799"/>
        <v>0.20453002481404944</v>
      </c>
      <c r="D8506">
        <f t="shared" si="800"/>
        <v>5.4824077830234998E-2</v>
      </c>
      <c r="E8506" s="3">
        <f>(M8506-C8506)^2</f>
        <v>9.4950371839560066E-2</v>
      </c>
      <c r="K8506" s="2">
        <f t="shared" si="804"/>
        <v>8495.4943511747842</v>
      </c>
      <c r="L8506" s="3">
        <v>-8.1909715056974697E-2</v>
      </c>
      <c r="M8506" s="3">
        <v>-0.10361015731019101</v>
      </c>
      <c r="O8506" s="3">
        <f t="shared" si="801"/>
        <v>6.2638387707343295E-3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>
        <f t="shared" si="799"/>
        <v>0.28385070018410608</v>
      </c>
      <c r="D8507">
        <f t="shared" si="800"/>
        <v>0.13510206254118193</v>
      </c>
      <c r="E8507" s="3">
        <f>(M8507-C8507)^2</f>
        <v>5.722888635596074E-2</v>
      </c>
      <c r="K8507" s="2">
        <f t="shared" si="804"/>
        <v>8496.4943511747842</v>
      </c>
      <c r="L8507" s="3">
        <v>-8.4710627628156402E-3</v>
      </c>
      <c r="M8507" s="3">
        <v>4.4625102983554099E-2</v>
      </c>
      <c r="O8507" s="3">
        <f t="shared" si="801"/>
        <v>3.2555752930509406E-5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>
        <f t="shared" si="799"/>
        <v>0.29183777357851448</v>
      </c>
      <c r="D8508">
        <f t="shared" si="800"/>
        <v>0.1814279846039436</v>
      </c>
      <c r="E8508" s="3">
        <f>(M8508-C8508)^2</f>
        <v>1.2133913448655862E-2</v>
      </c>
      <c r="K8508" s="2">
        <f t="shared" si="804"/>
        <v>8497.4943511747842</v>
      </c>
      <c r="L8508" s="3">
        <v>6.7089219750948795E-2</v>
      </c>
      <c r="M8508" s="3">
        <v>0.18168372940102701</v>
      </c>
      <c r="O8508" s="3">
        <f t="shared" si="801"/>
        <v>4.8796536330541892E-3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>
        <f t="shared" si="799"/>
        <v>0.22648403939885661</v>
      </c>
      <c r="D8509">
        <f t="shared" si="800"/>
        <v>0.1821598262835204</v>
      </c>
      <c r="E8509" s="3">
        <f>(M8509-C8509)^2</f>
        <v>2.1859832054600841E-3</v>
      </c>
      <c r="K8509" s="2">
        <f t="shared" si="804"/>
        <v>8498.4943511747842</v>
      </c>
      <c r="L8509" s="3">
        <v>0.125846590986784</v>
      </c>
      <c r="M8509" s="3">
        <v>0.27323853870598303</v>
      </c>
      <c r="O8509" s="3">
        <f t="shared" si="801"/>
        <v>1.6541017957148584E-2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>
        <f t="shared" si="799"/>
        <v>0.10421333333993661</v>
      </c>
      <c r="D8510">
        <f t="shared" si="800"/>
        <v>0.1371136708130582</v>
      </c>
      <c r="E8510" s="3">
        <f>(M8510-C8510)^2</f>
        <v>3.6919980636184034E-2</v>
      </c>
      <c r="K8510" s="2">
        <f t="shared" si="804"/>
        <v>8499.4943511747842</v>
      </c>
      <c r="L8510" s="3">
        <v>0.15308490281440701</v>
      </c>
      <c r="M8510" s="3">
        <v>0.29635906094319098</v>
      </c>
      <c r="O8510" s="3">
        <f t="shared" si="801"/>
        <v>2.4289285055598204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>
        <f t="shared" si="799"/>
        <v>-4.4246888673234522E-2</v>
      </c>
      <c r="D8511">
        <f t="shared" si="800"/>
        <v>5.7609921921499392E-2</v>
      </c>
      <c r="E8511" s="3">
        <f>(M8511-C8511)^2</f>
        <v>8.381112230182379E-2</v>
      </c>
      <c r="K8511" s="2">
        <f t="shared" si="804"/>
        <v>8500.4943511747842</v>
      </c>
      <c r="L8511" s="3">
        <v>0.141982151062371</v>
      </c>
      <c r="M8511" s="3">
        <v>0.24525461788903499</v>
      </c>
      <c r="O8511" s="3">
        <f t="shared" si="801"/>
        <v>2.0951823974498875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>
        <f t="shared" si="799"/>
        <v>-0.18158756811244059</v>
      </c>
      <c r="D8512">
        <f t="shared" si="800"/>
        <v>-3.6371590236081774E-2</v>
      </c>
      <c r="E8512" s="3">
        <f>(M8512-C8512)^2</f>
        <v>9.8792160607599128E-2</v>
      </c>
      <c r="K8512" s="2">
        <f t="shared" si="804"/>
        <v>8501.4943511747842</v>
      </c>
      <c r="L8512" s="3">
        <v>9.5319088783444306E-2</v>
      </c>
      <c r="M8512" s="3">
        <v>0.13272463433537901</v>
      </c>
      <c r="O8512" s="3">
        <f t="shared" si="801"/>
        <v>9.6205469065847229E-3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>
        <f t="shared" si="799"/>
        <v>-0.2732940627530292</v>
      </c>
      <c r="D8513">
        <f t="shared" si="800"/>
        <v>-0.12121267561507745</v>
      </c>
      <c r="E8513" s="3">
        <f>(M8513-C8513)^2</f>
        <v>6.7728503872550291E-2</v>
      </c>
      <c r="K8513" s="2">
        <f t="shared" si="804"/>
        <v>8502.4943511747842</v>
      </c>
      <c r="L8513" s="3">
        <v>2.47827694020064E-2</v>
      </c>
      <c r="M8513" s="3">
        <v>-1.3047057251428301E-2</v>
      </c>
      <c r="O8513" s="3">
        <f t="shared" si="801"/>
        <v>7.5889601081685805E-4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>
        <f t="shared" si="799"/>
        <v>-0.29631990984850304</v>
      </c>
      <c r="D8514">
        <f t="shared" si="800"/>
        <v>-0.17559219527955428</v>
      </c>
      <c r="E8514" s="3">
        <f>(M8514-C8514)^2</f>
        <v>1.981587685486047E-2</v>
      </c>
      <c r="K8514" s="2">
        <f t="shared" si="804"/>
        <v>8503.4943511747842</v>
      </c>
      <c r="L8514" s="3">
        <v>-5.1960548317303699E-2</v>
      </c>
      <c r="M8514" s="3">
        <v>-0.155551032411548</v>
      </c>
      <c r="O8514" s="3">
        <f t="shared" si="801"/>
        <v>2.4201726658695665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>
        <f t="shared" si="799"/>
        <v>-0.24487855819156581</v>
      </c>
      <c r="D8515">
        <f t="shared" si="800"/>
        <v>-0.1858442079131328</v>
      </c>
      <c r="E8515" s="3">
        <f>(M8515-C8515)^2</f>
        <v>2.0214379926611735E-4</v>
      </c>
      <c r="K8515" s="2">
        <f t="shared" si="804"/>
        <v>8504.4943511747842</v>
      </c>
      <c r="L8515" s="3">
        <v>-0.115690024370705</v>
      </c>
      <c r="M8515" s="3">
        <v>-0.25909628653564798</v>
      </c>
      <c r="O8515" s="3">
        <f t="shared" si="801"/>
        <v>1.2751993853644486E-2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>
        <f t="shared" si="799"/>
        <v>-0.13189756759395588</v>
      </c>
      <c r="D8516">
        <f t="shared" si="800"/>
        <v>-0.14939231335830652</v>
      </c>
      <c r="E8516" s="3">
        <f>(M8516-C8516)^2</f>
        <v>2.7506786653697803E-2</v>
      </c>
      <c r="K8516" s="2">
        <f t="shared" si="804"/>
        <v>8505.4943511747842</v>
      </c>
      <c r="L8516" s="3">
        <v>-0.15044421613165601</v>
      </c>
      <c r="M8516" s="3">
        <v>-0.29774926838022397</v>
      </c>
      <c r="O8516" s="3">
        <f t="shared" si="801"/>
        <v>2.1809062896821441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>
        <f t="shared" si="799"/>
        <v>1.4230174384822302E-2</v>
      </c>
      <c r="D8517">
        <f t="shared" si="800"/>
        <v>-7.5397119412472305E-2</v>
      </c>
      <c r="E8517" s="3">
        <f>(M8517-C8517)^2</f>
        <v>7.6208722342587784E-2</v>
      </c>
      <c r="K8517" s="2">
        <f t="shared" si="804"/>
        <v>8506.4943511747842</v>
      </c>
      <c r="L8517" s="3">
        <v>-0.14751872067427399</v>
      </c>
      <c r="M8517" s="3">
        <v>-0.26182909885660999</v>
      </c>
      <c r="O8517" s="3">
        <f t="shared" si="801"/>
        <v>2.0953553411483299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>
        <f t="shared" si="799"/>
        <v>0.15678177723475303</v>
      </c>
      <c r="D8518">
        <f t="shared" si="800"/>
        <v>1.7545880907479987E-2</v>
      </c>
      <c r="E8518" s="3">
        <f>(M8518-C8518)^2</f>
        <v>0.10056127915868257</v>
      </c>
      <c r="K8518" s="2">
        <f t="shared" si="804"/>
        <v>8507.4943511747842</v>
      </c>
      <c r="L8518" s="3">
        <v>-0.10764624648431501</v>
      </c>
      <c r="M8518" s="3">
        <v>-0.160332207254551</v>
      </c>
      <c r="O8518" s="3">
        <f t="shared" si="801"/>
        <v>1.1000013380739051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>
        <f t="shared" ref="C8519:C8582" si="805">$B$2*EXP(-C$4*((PI()/($B$1*$B$3)))^0.5)*SIN(2*PI()*$A8519/$B$3-C$4*SQRT(PI()/($B$1*$B$3)))</f>
        <v>0.25993305841206205</v>
      </c>
      <c r="D8519">
        <f t="shared" ref="D8519:D8582" si="806">$B$2*EXP(-D$4*((PI()/($B$1*$B$3)))^0.5)*SIN(2*PI()*$A8519/$B$3-D$4*SQRT(PI()/($B$1*$B$3)))</f>
        <v>0.10607948261008325</v>
      </c>
      <c r="E8519" s="3">
        <f>(M8519-C8519)^2</f>
        <v>7.7624745801701284E-2</v>
      </c>
      <c r="K8519" s="2">
        <f t="shared" si="804"/>
        <v>8508.4943511747842</v>
      </c>
      <c r="L8519" s="3">
        <v>-4.0813102073528597E-2</v>
      </c>
      <c r="M8519" s="3">
        <v>-1.86791197167866E-2</v>
      </c>
      <c r="O8519" s="3">
        <f t="shared" ref="O8519:O8582" si="807">(L8519-$J$1)^2</f>
        <v>1.4476354041660605E-3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>
        <f t="shared" si="805"/>
        <v>0.2977614028585342</v>
      </c>
      <c r="D8520">
        <f t="shared" si="806"/>
        <v>0.16795459241746391</v>
      </c>
      <c r="E8520" s="3">
        <f>(M8520-C8520)^2</f>
        <v>2.8937117343546686E-2</v>
      </c>
      <c r="K8520" s="2">
        <f t="shared" si="804"/>
        <v>8509.4943511747842</v>
      </c>
      <c r="L8520" s="3">
        <v>3.6241936937677799E-2</v>
      </c>
      <c r="M8520" s="3">
        <v>0.12765226923089301</v>
      </c>
      <c r="O8520" s="3">
        <f t="shared" si="807"/>
        <v>1.5215643678990157E-3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>
        <f t="shared" si="805"/>
        <v>0.26076029160358927</v>
      </c>
      <c r="D8521">
        <f t="shared" si="806"/>
        <v>0.18762157648215735</v>
      </c>
      <c r="E8521" s="3">
        <f>(M8521-C8521)^2</f>
        <v>3.5148510992494541E-4</v>
      </c>
      <c r="K8521" s="2">
        <f t="shared" si="804"/>
        <v>8510.4943511747842</v>
      </c>
      <c r="L8521" s="3">
        <v>0.104219958014188</v>
      </c>
      <c r="M8521" s="3">
        <v>0.24201235545250999</v>
      </c>
      <c r="O8521" s="3">
        <f t="shared" si="807"/>
        <v>1.1445844978134802E-2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>
        <f t="shared" si="805"/>
        <v>0.15822835431853147</v>
      </c>
      <c r="D8522">
        <f t="shared" si="806"/>
        <v>0.16013798860839493</v>
      </c>
      <c r="E8522" s="3">
        <f>(M8522-C8522)^2</f>
        <v>1.8914663624981617E-2</v>
      </c>
      <c r="K8522" s="2">
        <f t="shared" si="804"/>
        <v>8511.4943511747842</v>
      </c>
      <c r="L8522" s="3">
        <v>0.14609544407236399</v>
      </c>
      <c r="M8522" s="3">
        <v>0.29575894591538898</v>
      </c>
      <c r="O8522" s="3">
        <f t="shared" si="807"/>
        <v>2.2159520493759421E-2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>
        <f t="shared" si="805"/>
        <v>1.5932560749281181E-2</v>
      </c>
      <c r="D8523">
        <f t="shared" si="806"/>
        <v>9.2410640429667262E-2</v>
      </c>
      <c r="E8523" s="3">
        <f>(M8523-C8523)^2</f>
        <v>6.7339374381950756E-2</v>
      </c>
      <c r="K8523" s="2">
        <f t="shared" si="804"/>
        <v>8512.4943511747842</v>
      </c>
      <c r="L8523" s="3">
        <v>0.15138041985227901</v>
      </c>
      <c r="M8523" s="3">
        <v>0.27543087361846103</v>
      </c>
      <c r="O8523" s="3">
        <f t="shared" si="807"/>
        <v>2.3760902294320419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>
        <f t="shared" si="805"/>
        <v>-0.13036719316299072</v>
      </c>
      <c r="D8524">
        <f t="shared" si="806"/>
        <v>1.4598729026034311E-3</v>
      </c>
      <c r="E8524" s="3">
        <f>(M8524-C8524)^2</f>
        <v>0.10016378287828609</v>
      </c>
      <c r="K8524" s="2">
        <f t="shared" si="804"/>
        <v>8513.4943511747842</v>
      </c>
      <c r="L8524" s="3">
        <v>0.118751230384244</v>
      </c>
      <c r="M8524" s="3">
        <v>0.186119430374697</v>
      </c>
      <c r="O8524" s="3">
        <f t="shared" si="807"/>
        <v>1.476626664070186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>
        <f t="shared" si="805"/>
        <v>-0.24390478914615271</v>
      </c>
      <c r="D8525">
        <f t="shared" si="806"/>
        <v>-8.9857770565031608E-2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5.63800585873254E-2</v>
      </c>
      <c r="M8525" s="3">
        <v>5.0193221192468301E-2</v>
      </c>
      <c r="O8525" s="3">
        <f t="shared" si="807"/>
        <v>3.4981731913097131E-3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>
        <f t="shared" si="805"/>
        <v>-0.29614746093967104</v>
      </c>
      <c r="D8526">
        <f t="shared" si="806"/>
        <v>-0.15859354815813728</v>
      </c>
      <c r="E8526" s="3">
        <f>(M8526-C8526)^2</f>
        <v>3.9141959217647043E-2</v>
      </c>
      <c r="K8526" s="2">
        <f t="shared" si="810"/>
        <v>8515.4943511747842</v>
      </c>
      <c r="L8526" s="3">
        <v>-2.01118486392808E-2</v>
      </c>
      <c r="M8526" s="3">
        <v>-9.8304191613552597E-2</v>
      </c>
      <c r="O8526" s="3">
        <f t="shared" si="807"/>
        <v>3.0090282334322441E-4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>
        <f t="shared" si="805"/>
        <v>-0.27396627155870001</v>
      </c>
      <c r="D8527">
        <f t="shared" si="806"/>
        <v>-0.18747369378391177</v>
      </c>
      <c r="E8527" s="3">
        <f>(M8527-C8527)^2</f>
        <v>2.6817444071790897E-3</v>
      </c>
      <c r="K8527" s="2">
        <f t="shared" si="810"/>
        <v>8516.4943511747842</v>
      </c>
      <c r="L8527" s="3">
        <v>-9.1566618609328201E-2</v>
      </c>
      <c r="M8527" s="3">
        <v>-0.22218070979502799</v>
      </c>
      <c r="O8527" s="3">
        <f t="shared" si="807"/>
        <v>7.8856745637794056E-3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>
        <f t="shared" si="805"/>
        <v>-0.18293550401040751</v>
      </c>
      <c r="D8528">
        <f t="shared" si="806"/>
        <v>-0.1692404313939613</v>
      </c>
      <c r="E8528" s="3">
        <f>(M8528-C8528)^2</f>
        <v>1.1550915796798287E-2</v>
      </c>
      <c r="K8528" s="2">
        <f t="shared" si="810"/>
        <v>8517.4943511747842</v>
      </c>
      <c r="L8528" s="3">
        <v>-0.14008796091060599</v>
      </c>
      <c r="M8528" s="3">
        <v>-0.29041069089928101</v>
      </c>
      <c r="O8528" s="3">
        <f t="shared" si="807"/>
        <v>1.8857513782600446E-2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>
        <f t="shared" si="805"/>
        <v>-4.5931806249897185E-2</v>
      </c>
      <c r="D8529">
        <f t="shared" si="806"/>
        <v>-0.10847590322447499</v>
      </c>
      <c r="E8529" s="3">
        <f>(M8529-C8529)^2</f>
        <v>5.7587379878914574E-2</v>
      </c>
      <c r="K8529" s="2">
        <f t="shared" si="810"/>
        <v>8518.4943511747842</v>
      </c>
      <c r="L8529" s="3">
        <v>-0.153523404359207</v>
      </c>
      <c r="M8529" s="3">
        <v>-0.28590551289067601</v>
      </c>
      <c r="O8529" s="3">
        <f t="shared" si="807"/>
        <v>2.2728006670055617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>
        <f t="shared" si="805"/>
        <v>0.10261486527462819</v>
      </c>
      <c r="D8530">
        <f t="shared" si="806"/>
        <v>-2.0450646441012642E-2</v>
      </c>
      <c r="E8530" s="3">
        <f>(M8530-C8530)^2</f>
        <v>9.7599002657361836E-2</v>
      </c>
      <c r="K8530" s="2">
        <f t="shared" si="810"/>
        <v>8519.4943511747842</v>
      </c>
      <c r="L8530" s="3">
        <v>-0.128507958795986</v>
      </c>
      <c r="M8530" s="3">
        <v>-0.20979352554956501</v>
      </c>
      <c r="O8530" s="3">
        <f t="shared" si="807"/>
        <v>1.5811216774949684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>
        <f t="shared" si="805"/>
        <v>0.22537372668768357</v>
      </c>
      <c r="D8531">
        <f t="shared" si="806"/>
        <v>7.2713996196988859E-2</v>
      </c>
      <c r="E8531" s="3">
        <f>(M8531-C8531)^2</f>
        <v>9.3949100373951225E-2</v>
      </c>
      <c r="K8531" s="2">
        <f t="shared" si="810"/>
        <v>8520.4943511747842</v>
      </c>
      <c r="L8531" s="3">
        <v>-7.1306897746811607E-2</v>
      </c>
      <c r="M8531" s="3">
        <v>-8.11374482700188E-2</v>
      </c>
      <c r="O8531" s="3">
        <f t="shared" si="807"/>
        <v>4.6979509126929683E-3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>
        <f t="shared" si="805"/>
        <v>0.29149464532001579</v>
      </c>
      <c r="D8532">
        <f t="shared" si="806"/>
        <v>0.14760511948342059</v>
      </c>
      <c r="E8532" s="3">
        <f>(M8532-C8532)^2</f>
        <v>5.0021397569066865E-2</v>
      </c>
      <c r="K8532" s="2">
        <f t="shared" si="810"/>
        <v>8521.4943511747842</v>
      </c>
      <c r="L8532" s="3">
        <v>3.75341819893075E-3</v>
      </c>
      <c r="M8532" s="3">
        <v>6.7840006268940295E-2</v>
      </c>
      <c r="O8532" s="3">
        <f t="shared" si="807"/>
        <v>4.2493659280537194E-5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>
        <f t="shared" si="805"/>
        <v>0.28436098683201233</v>
      </c>
      <c r="D8533">
        <f t="shared" si="806"/>
        <v>0.18540207729499739</v>
      </c>
      <c r="E8533" s="3">
        <f>(M8533-C8533)^2</f>
        <v>7.1460777074945428E-3</v>
      </c>
      <c r="K8533" s="2">
        <f t="shared" si="810"/>
        <v>8522.4943511747842</v>
      </c>
      <c r="L8533" s="3">
        <v>7.7873667272234798E-2</v>
      </c>
      <c r="M8533" s="3">
        <v>0.19982651038899801</v>
      </c>
      <c r="O8533" s="3">
        <f t="shared" si="807"/>
        <v>6.5026427003634932E-3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>
        <f t="shared" si="805"/>
        <v>0.20576548788026805</v>
      </c>
      <c r="D8534">
        <f t="shared" si="806"/>
        <v>0.1766062383346737</v>
      </c>
      <c r="E8534" s="3">
        <f>(M8534-C8534)^2</f>
        <v>5.7759600952337941E-3</v>
      </c>
      <c r="K8534" s="2">
        <f t="shared" si="810"/>
        <v>8523.4943511747842</v>
      </c>
      <c r="L8534" s="3">
        <v>0.13248997328404799</v>
      </c>
      <c r="M8534" s="3">
        <v>0.28176522534845799</v>
      </c>
      <c r="O8534" s="3">
        <f t="shared" si="807"/>
        <v>1.8293988376888858E-2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>
        <f t="shared" si="805"/>
        <v>7.545972926272336E-2</v>
      </c>
      <c r="D8535">
        <f t="shared" si="806"/>
        <v>0.12342805646084637</v>
      </c>
      <c r="E8535" s="3">
        <f>(M8535-C8535)^2</f>
        <v>4.7382128051521061E-2</v>
      </c>
      <c r="K8535" s="2">
        <f t="shared" si="810"/>
        <v>8524.4943511747842</v>
      </c>
      <c r="L8535" s="3">
        <v>0.15392334357874801</v>
      </c>
      <c r="M8535" s="3">
        <v>0.293134091674839</v>
      </c>
      <c r="O8535" s="3">
        <f t="shared" si="807"/>
        <v>2.4551330361294567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>
        <f t="shared" si="805"/>
        <v>-7.3809570008202943E-2</v>
      </c>
      <c r="D8536">
        <f t="shared" si="806"/>
        <v>3.9231568672961098E-2</v>
      </c>
      <c r="E8536" s="3">
        <f>(M8536-C8536)^2</f>
        <v>9.2961129496378761E-2</v>
      </c>
      <c r="K8536" s="2">
        <f t="shared" si="810"/>
        <v>8525.4943511747842</v>
      </c>
      <c r="L8536" s="3">
        <v>0.13680565760305</v>
      </c>
      <c r="M8536" s="3">
        <v>0.231085706269372</v>
      </c>
      <c r="O8536" s="3">
        <f t="shared" si="807"/>
        <v>1.9480051613655618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>
        <f t="shared" si="805"/>
        <v>-0.20453002481421001</v>
      </c>
      <c r="D8537">
        <f t="shared" si="806"/>
        <v>-5.4824077830368252E-2</v>
      </c>
      <c r="E8537" s="3">
        <f>(M8537-C8537)^2</f>
        <v>9.9660489890617168E-2</v>
      </c>
      <c r="K8537" s="2">
        <f t="shared" si="810"/>
        <v>8526.4943511747842</v>
      </c>
      <c r="L8537" s="3">
        <v>8.54241459999832E-2</v>
      </c>
      <c r="M8537" s="3">
        <v>0.111160472177095</v>
      </c>
      <c r="O8537" s="3">
        <f t="shared" si="807"/>
        <v>7.777378011357805E-3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>
        <f t="shared" si="805"/>
        <v>-0.2838507001841728</v>
      </c>
      <c r="D8538">
        <f t="shared" si="806"/>
        <v>-0.13510206254127871</v>
      </c>
      <c r="E8538" s="3">
        <f>(M8538-C8538)^2</f>
        <v>6.113014363896889E-2</v>
      </c>
      <c r="K8538" s="2">
        <f t="shared" si="810"/>
        <v>8527.4943511747842</v>
      </c>
      <c r="L8538" s="3">
        <v>1.2647627098291101E-2</v>
      </c>
      <c r="M8538" s="3">
        <v>-3.6605591761440001E-2</v>
      </c>
      <c r="O8538" s="3">
        <f t="shared" si="807"/>
        <v>2.3755825629853723E-4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>
        <f t="shared" si="805"/>
        <v>-0.29183777357852442</v>
      </c>
      <c r="D8539">
        <f t="shared" si="806"/>
        <v>-0.18142798460393547</v>
      </c>
      <c r="E8539" s="3">
        <f>(M8539-C8539)^2</f>
        <v>1.3603540206593811E-2</v>
      </c>
      <c r="K8539" s="2">
        <f t="shared" si="810"/>
        <v>8528.4943511747842</v>
      </c>
      <c r="L8539" s="3">
        <v>-6.3296568470350104E-2</v>
      </c>
      <c r="M8539" s="3">
        <v>-0.17520355815871799</v>
      </c>
      <c r="O8539" s="3">
        <f t="shared" si="807"/>
        <v>3.6640347196273638E-3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>
        <f t="shared" si="805"/>
        <v>-0.226484039398889</v>
      </c>
      <c r="D8540">
        <f t="shared" si="806"/>
        <v>-0.18215982628352806</v>
      </c>
      <c r="E8540" s="3">
        <f>(M8540-C8540)^2</f>
        <v>1.8867440515612753E-3</v>
      </c>
      <c r="K8540" s="2">
        <f t="shared" si="810"/>
        <v>8529.4943511747842</v>
      </c>
      <c r="L8540" s="3">
        <v>-0.123387745802188</v>
      </c>
      <c r="M8540" s="3">
        <v>-0.269920706531178</v>
      </c>
      <c r="O8540" s="3">
        <f t="shared" si="807"/>
        <v>1.4549774943428809E-2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>
        <f t="shared" si="805"/>
        <v>-0.10421333333998335</v>
      </c>
      <c r="D8541">
        <f t="shared" si="806"/>
        <v>-0.13711367081307968</v>
      </c>
      <c r="E8541" s="3">
        <f>(M8541-C8541)^2</f>
        <v>3.7180017539761613E-2</v>
      </c>
      <c r="K8541" s="2">
        <f t="shared" si="810"/>
        <v>8530.4943511747842</v>
      </c>
      <c r="L8541" s="3">
        <v>-0.15257569675586499</v>
      </c>
      <c r="M8541" s="3">
        <v>-0.29703453948640701</v>
      </c>
      <c r="O8541" s="3">
        <f t="shared" si="807"/>
        <v>2.2443155612200068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>
        <f t="shared" si="805"/>
        <v>4.4246888673185172E-2</v>
      </c>
      <c r="D8542">
        <f t="shared" si="806"/>
        <v>-5.7609921921529354E-2</v>
      </c>
      <c r="E8542" s="3">
        <f>(M8542-C8542)^2</f>
        <v>8.6436657404033765E-2</v>
      </c>
      <c r="K8542" s="2">
        <f t="shared" si="810"/>
        <v>8531.4943511747842</v>
      </c>
      <c r="L8542" s="3">
        <v>-0.14355011794612901</v>
      </c>
      <c r="M8542" s="3">
        <v>-0.24975422935875999</v>
      </c>
      <c r="O8542" s="3">
        <f t="shared" si="807"/>
        <v>1.9820365561855149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>
        <f t="shared" si="805"/>
        <v>0.18158756811240104</v>
      </c>
      <c r="D8543">
        <f t="shared" si="806"/>
        <v>3.6371590236050896E-2</v>
      </c>
      <c r="E8543" s="3">
        <f>(M8543-C8543)^2</f>
        <v>0.10336803144678443</v>
      </c>
      <c r="K8543" s="2">
        <f t="shared" si="810"/>
        <v>8532.4943511747842</v>
      </c>
      <c r="L8543" s="3">
        <v>-9.8571521576504895E-2</v>
      </c>
      <c r="M8543" s="3">
        <v>-0.139921423125456</v>
      </c>
      <c r="O8543" s="3">
        <f t="shared" si="807"/>
        <v>9.1788324995310724E-3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>
        <f t="shared" si="805"/>
        <v>0.27329406275300938</v>
      </c>
      <c r="D8544">
        <f t="shared" si="806"/>
        <v>0.12121267561505342</v>
      </c>
      <c r="E8544" s="3">
        <f>(M8544-C8544)^2</f>
        <v>7.2005545866951917E-2</v>
      </c>
      <c r="K8544" s="2">
        <f t="shared" si="810"/>
        <v>8533.4943511747842</v>
      </c>
      <c r="L8544" s="3">
        <v>-2.8905076134719401E-2</v>
      </c>
      <c r="M8544" s="3">
        <v>4.9555715391101096E-3</v>
      </c>
      <c r="O8544" s="3">
        <f t="shared" si="807"/>
        <v>6.8328800735496385E-4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>
        <f t="shared" si="805"/>
        <v>0.29631990984848133</v>
      </c>
      <c r="D8545">
        <f t="shared" si="806"/>
        <v>0.17559219527960368</v>
      </c>
      <c r="E8545" s="3">
        <f>(M8545-C8545)^2</f>
        <v>2.1823708908284719E-2</v>
      </c>
      <c r="K8545" s="2">
        <f t="shared" si="810"/>
        <v>8534.4943511747842</v>
      </c>
      <c r="L8545" s="3">
        <v>4.80008249390807E-2</v>
      </c>
      <c r="M8545" s="3">
        <v>0.14859141256957201</v>
      </c>
      <c r="O8545" s="3">
        <f t="shared" si="807"/>
        <v>2.5771992257924915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>
        <f t="shared" si="805"/>
        <v>0.24487855819159421</v>
      </c>
      <c r="D8546">
        <f t="shared" si="806"/>
        <v>0.18584420791313733</v>
      </c>
      <c r="E8546" s="3">
        <f>(M8546-C8546)^2</f>
        <v>1.0267879018015411E-4</v>
      </c>
      <c r="K8546" s="2">
        <f t="shared" si="810"/>
        <v>8535.4943511747842</v>
      </c>
      <c r="L8546" s="3">
        <v>0.112884621631388</v>
      </c>
      <c r="M8546" s="3">
        <v>0.25501161252778298</v>
      </c>
      <c r="O8546" s="3">
        <f t="shared" si="807"/>
        <v>1.3374903882331028E-2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>
        <f t="shared" si="805"/>
        <v>0.13189756759375781</v>
      </c>
      <c r="D8547">
        <f t="shared" si="806"/>
        <v>0.14939231335822209</v>
      </c>
      <c r="E8547" s="3">
        <f>(M8547-C8547)^2</f>
        <v>2.7444893735023308E-2</v>
      </c>
      <c r="K8547" s="2">
        <f t="shared" si="810"/>
        <v>8536.4943511747842</v>
      </c>
      <c r="L8547" s="3">
        <v>0.14949576455076299</v>
      </c>
      <c r="M8547" s="3">
        <v>0.29756257215121801</v>
      </c>
      <c r="O8547" s="3">
        <f t="shared" si="807"/>
        <v>2.3183431131676435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>
        <f t="shared" si="805"/>
        <v>-1.4230174384772457E-2</v>
      </c>
      <c r="D8548">
        <f t="shared" si="806"/>
        <v>7.5397119412501129E-2</v>
      </c>
      <c r="E8548" s="3">
        <f>(M8548-C8548)^2</f>
        <v>7.8297729225350748E-2</v>
      </c>
      <c r="K8548" s="2">
        <f t="shared" si="810"/>
        <v>8537.4943511747842</v>
      </c>
      <c r="L8548" s="3">
        <v>0.14866476583400501</v>
      </c>
      <c r="M8548" s="3">
        <v>0.26558713963519798</v>
      </c>
      <c r="O8548" s="3">
        <f t="shared" si="807"/>
        <v>2.2931064195564083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>
        <f t="shared" si="805"/>
        <v>-0.1567817772347106</v>
      </c>
      <c r="D8549">
        <f t="shared" si="806"/>
        <v>-1.7545880907448651E-2</v>
      </c>
      <c r="E8549" s="3">
        <f>(M8549-C8549)^2</f>
        <v>0.10489536388759307</v>
      </c>
      <c r="K8549" s="2">
        <f t="shared" si="810"/>
        <v>8538.4943511747842</v>
      </c>
      <c r="L8549" s="3">
        <v>0.110599754264868</v>
      </c>
      <c r="M8549" s="3">
        <v>0.16709376041454299</v>
      </c>
      <c r="O8549" s="3">
        <f t="shared" si="807"/>
        <v>1.2851635047162174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>
        <f t="shared" si="805"/>
        <v>-0.25993305841203768</v>
      </c>
      <c r="D8550">
        <f t="shared" si="806"/>
        <v>-0.10607948261005727</v>
      </c>
      <c r="E8550" s="3">
        <f>(M8550-C8550)^2</f>
        <v>8.2187584403221325E-2</v>
      </c>
      <c r="K8550" s="2">
        <f t="shared" si="810"/>
        <v>8539.4943511747842</v>
      </c>
      <c r="L8550" s="3">
        <v>4.4834348129031802E-2</v>
      </c>
      <c r="M8550" s="3">
        <v>2.6750712323630799E-2</v>
      </c>
      <c r="O8550" s="3">
        <f t="shared" si="807"/>
        <v>2.2657262999136994E-3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>
        <f t="shared" si="805"/>
        <v>-0.29776140285853325</v>
      </c>
      <c r="D8551">
        <f t="shared" si="806"/>
        <v>-0.16795459241737343</v>
      </c>
      <c r="E8551" s="3">
        <f>(M8551-C8551)^2</f>
        <v>3.1495311709901087E-2</v>
      </c>
      <c r="K8551" s="2">
        <f t="shared" si="810"/>
        <v>8540.4943511747842</v>
      </c>
      <c r="L8551" s="3">
        <v>-3.2160098627824499E-2</v>
      </c>
      <c r="M8551" s="3">
        <v>-0.120292217618106</v>
      </c>
      <c r="O8551" s="3">
        <f t="shared" si="807"/>
        <v>8.6405431117192824E-4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>
        <f t="shared" si="805"/>
        <v>-0.26076029160361336</v>
      </c>
      <c r="D8552">
        <f t="shared" si="806"/>
        <v>-0.18762157648215869</v>
      </c>
      <c r="E8552" s="3">
        <f>(M8552-C8552)^2</f>
        <v>5.5474739777482921E-4</v>
      </c>
      <c r="K8552" s="2">
        <f t="shared" si="810"/>
        <v>8541.4943511747842</v>
      </c>
      <c r="L8552" s="3">
        <v>-0.101099849176574</v>
      </c>
      <c r="M8552" s="3">
        <v>-0.237207215418647</v>
      </c>
      <c r="O8552" s="3">
        <f t="shared" si="807"/>
        <v>9.669683979259297E-3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>
        <f t="shared" si="805"/>
        <v>-0.15822835431834431</v>
      </c>
      <c r="D8553">
        <f t="shared" si="806"/>
        <v>-0.16013798860832215</v>
      </c>
      <c r="E8553" s="3">
        <f>(M8553-C8553)^2</f>
        <v>1.8627838655532487E-2</v>
      </c>
      <c r="K8553" s="2">
        <f t="shared" si="810"/>
        <v>8542.4943511747842</v>
      </c>
      <c r="L8553" s="3">
        <v>-0.14471851532112001</v>
      </c>
      <c r="M8553" s="3">
        <v>-0.29471219459085601</v>
      </c>
      <c r="O8553" s="3">
        <f t="shared" si="807"/>
        <v>2.015071594269539E-2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>
        <f t="shared" si="805"/>
        <v>-1.5932560749331012E-2</v>
      </c>
      <c r="D8554">
        <f t="shared" si="806"/>
        <v>-9.2410640429694657E-2</v>
      </c>
      <c r="E8554" s="3">
        <f>(M8554-C8554)^2</f>
        <v>6.8891611476322057E-2</v>
      </c>
      <c r="K8554" s="2">
        <f t="shared" si="810"/>
        <v>8543.4943511747842</v>
      </c>
      <c r="L8554" s="3">
        <v>-0.15209153153499899</v>
      </c>
      <c r="M8554" s="3">
        <v>-0.27840467636606098</v>
      </c>
      <c r="O8554" s="3">
        <f t="shared" si="807"/>
        <v>2.2298324058438887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>
        <f t="shared" si="805"/>
        <v>0.13036719316318934</v>
      </c>
      <c r="D8555">
        <f t="shared" si="806"/>
        <v>-1.4598729024641098E-3</v>
      </c>
      <c r="E8555" s="3">
        <f>(M8555-C8555)^2</f>
        <v>0.10415863737001228</v>
      </c>
      <c r="K8555" s="2">
        <f t="shared" si="810"/>
        <v>8544.4943511747842</v>
      </c>
      <c r="L8555" s="3">
        <v>-0.121372280168575</v>
      </c>
      <c r="M8555" s="3">
        <v>-0.19236897984816101</v>
      </c>
      <c r="O8555" s="3">
        <f t="shared" si="807"/>
        <v>1.4067616248278701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>
        <f t="shared" si="805"/>
        <v>0.24390478914612407</v>
      </c>
      <c r="D8556">
        <f t="shared" si="806"/>
        <v>8.9857770565003964E-2</v>
      </c>
      <c r="E8556" s="3">
        <f>(M8556-C8556)^2</f>
        <v>9.1239076506056768E-2</v>
      </c>
      <c r="K8556" s="2">
        <f t="shared" si="810"/>
        <v>8545.4943511747842</v>
      </c>
      <c r="L8556" s="3">
        <v>-6.02545882949692E-2</v>
      </c>
      <c r="M8556" s="3">
        <v>-5.8153278956776903E-2</v>
      </c>
      <c r="O8556" s="3">
        <f t="shared" si="807"/>
        <v>3.305018512744503E-3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>
        <f t="shared" si="805"/>
        <v>0.29614746093969402</v>
      </c>
      <c r="D8557">
        <f t="shared" si="806"/>
        <v>0.15859354815821189</v>
      </c>
      <c r="E8557" s="3">
        <f>(M8557-C8557)^2</f>
        <v>4.2238548305930899E-2</v>
      </c>
      <c r="K8557" s="2">
        <f t="shared" si="810"/>
        <v>8546.4943511747842</v>
      </c>
      <c r="L8557" s="3">
        <v>1.59542390094412E-2</v>
      </c>
      <c r="M8557" s="3">
        <v>9.0627271406084203E-2</v>
      </c>
      <c r="O8557" s="3">
        <f t="shared" si="807"/>
        <v>3.5042106124840133E-4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>
        <f t="shared" si="805"/>
        <v>0.27396627155871955</v>
      </c>
      <c r="D8558">
        <f t="shared" si="806"/>
        <v>0.18747369378390993</v>
      </c>
      <c r="E8558" s="3">
        <f>(M8558-C8558)^2</f>
        <v>3.2783196319414926E-3</v>
      </c>
      <c r="K8558" s="2">
        <f t="shared" si="810"/>
        <v>8547.4943511747842</v>
      </c>
      <c r="L8558" s="3">
        <v>8.8167228181023502E-2</v>
      </c>
      <c r="M8558" s="3">
        <v>0.21670965943451601</v>
      </c>
      <c r="O8558" s="3">
        <f t="shared" si="807"/>
        <v>8.2687242953201744E-3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>
        <f t="shared" si="805"/>
        <v>0.18293550401044686</v>
      </c>
      <c r="D8559">
        <f t="shared" si="806"/>
        <v>0.16924043139397493</v>
      </c>
      <c r="E8559" s="3">
        <f>(M8559-C8559)^2</f>
        <v>1.1147192331708666E-2</v>
      </c>
      <c r="K8559" s="2">
        <f t="shared" si="810"/>
        <v>8548.4943511747842</v>
      </c>
      <c r="L8559" s="3">
        <v>0.138298188104893</v>
      </c>
      <c r="M8559" s="3">
        <v>0.28851576888844699</v>
      </c>
      <c r="O8559" s="3">
        <f t="shared" si="807"/>
        <v>1.9898907077405686E-2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>
        <f t="shared" si="805"/>
        <v>4.5931806249946493E-2</v>
      </c>
      <c r="D8560">
        <f t="shared" si="806"/>
        <v>0.10847590322450068</v>
      </c>
      <c r="E8560" s="3">
        <f>(M8560-C8560)^2</f>
        <v>5.8626698621286111E-2</v>
      </c>
      <c r="K8560" s="2">
        <f t="shared" si="810"/>
        <v>8549.4943511747842</v>
      </c>
      <c r="L8560" s="3">
        <v>0.15379150887821999</v>
      </c>
      <c r="M8560" s="3">
        <v>0.28806131420237702</v>
      </c>
      <c r="O8560" s="3">
        <f t="shared" si="807"/>
        <v>2.451003374143787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>
        <f t="shared" si="805"/>
        <v>-0.10261486527458136</v>
      </c>
      <c r="D8561">
        <f t="shared" si="806"/>
        <v>2.045064644104393E-2</v>
      </c>
      <c r="E8561" s="3">
        <f>(M8561-C8561)^2</f>
        <v>0.10117169394925997</v>
      </c>
      <c r="K8561" s="2">
        <f t="shared" si="810"/>
        <v>8550.4943511747842</v>
      </c>
      <c r="L8561" s="3">
        <v>0.130766792199739</v>
      </c>
      <c r="M8561" s="3">
        <v>0.21546011637166501</v>
      </c>
      <c r="O8561" s="3">
        <f t="shared" si="807"/>
        <v>1.7830819080302061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>
        <f t="shared" si="805"/>
        <v>-0.22537372668765099</v>
      </c>
      <c r="D8562">
        <f t="shared" si="806"/>
        <v>-7.2713996196959826E-2</v>
      </c>
      <c r="E8562" s="3">
        <f>(M8562-C8562)^2</f>
        <v>9.8765207043110662E-2</v>
      </c>
      <c r="K8562" s="2">
        <f t="shared" si="810"/>
        <v>8551.4943511747842</v>
      </c>
      <c r="L8562" s="3">
        <v>7.4990721196549495E-2</v>
      </c>
      <c r="M8562" s="3">
        <v>8.8895595778145306E-2</v>
      </c>
      <c r="O8562" s="3">
        <f t="shared" si="807"/>
        <v>6.0459985021893243E-3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>
        <f t="shared" si="805"/>
        <v>-0.29149464532006086</v>
      </c>
      <c r="D8563">
        <f t="shared" si="806"/>
        <v>-0.14760511948350671</v>
      </c>
      <c r="E8563" s="3">
        <f>(M8563-C8563)^2</f>
        <v>5.3620620408828583E-2</v>
      </c>
      <c r="K8563" s="2">
        <f t="shared" si="810"/>
        <v>8552.4943511747842</v>
      </c>
      <c r="L8563" s="3">
        <v>4.3275886102372697E-4</v>
      </c>
      <c r="M8563" s="3">
        <v>-5.9933378246250398E-2</v>
      </c>
      <c r="O8563" s="3">
        <f t="shared" si="807"/>
        <v>1.0227566900570319E-5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>
        <f t="shared" si="805"/>
        <v>-0.28436098683194677</v>
      </c>
      <c r="D8564">
        <f t="shared" si="806"/>
        <v>-0.18540207729501956</v>
      </c>
      <c r="E8564" s="3">
        <f>(M8564-C8564)^2</f>
        <v>8.2100490417080455E-3</v>
      </c>
      <c r="K8564" s="2">
        <f t="shared" si="810"/>
        <v>8553.4943511747842</v>
      </c>
      <c r="L8564" s="3">
        <v>-7.4233590615886594E-2</v>
      </c>
      <c r="M8564" s="3">
        <v>-0.19375166588918699</v>
      </c>
      <c r="O8564" s="3">
        <f t="shared" si="807"/>
        <v>5.1077168669899295E-3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>
        <f t="shared" si="805"/>
        <v>-0.20576548788010837</v>
      </c>
      <c r="D8565">
        <f t="shared" si="806"/>
        <v>-0.17660623833462633</v>
      </c>
      <c r="E8565" s="3">
        <f>(M8565-C8565)^2</f>
        <v>5.3696885837903304E-3</v>
      </c>
      <c r="K8565" s="2">
        <f t="shared" si="810"/>
        <v>8554.4943511747842</v>
      </c>
      <c r="L8565" s="3">
        <v>-0.13030767681128499</v>
      </c>
      <c r="M8565" s="3">
        <v>-0.27904364686210198</v>
      </c>
      <c r="O8565" s="3">
        <f t="shared" si="807"/>
        <v>1.6267058424178804E-2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>
        <f t="shared" si="805"/>
        <v>-7.5459729262771641E-2</v>
      </c>
      <c r="D8566">
        <f t="shared" si="806"/>
        <v>-0.12342805646087007</v>
      </c>
      <c r="E8566" s="3">
        <f>(M8566-C8566)^2</f>
        <v>4.7955606687311594E-2</v>
      </c>
      <c r="K8566" s="2">
        <f t="shared" si="810"/>
        <v>8555.4943511747842</v>
      </c>
      <c r="L8566" s="3">
        <v>-0.15374539697915701</v>
      </c>
      <c r="M8566" s="3">
        <v>-0.29444741541729402</v>
      </c>
      <c r="O8566" s="3">
        <f t="shared" si="807"/>
        <v>2.279499032485224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>
        <f t="shared" si="805"/>
        <v>7.3809570008154593E-2</v>
      </c>
      <c r="D8567">
        <f t="shared" si="806"/>
        <v>-3.9231568672991879E-2</v>
      </c>
      <c r="E8567" s="3">
        <f>(M8567-C8567)^2</f>
        <v>9.6047042043453976E-2</v>
      </c>
      <c r="K8567" s="2">
        <f t="shared" si="810"/>
        <v>8556.4943511747842</v>
      </c>
      <c r="L8567" s="3">
        <v>-0.13867662870640099</v>
      </c>
      <c r="M8567" s="3">
        <v>-0.236105002162071</v>
      </c>
      <c r="O8567" s="3">
        <f t="shared" si="807"/>
        <v>1.8471889847778453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>
        <f t="shared" si="805"/>
        <v>0.20453002481397692</v>
      </c>
      <c r="D8568">
        <f t="shared" si="806"/>
        <v>5.4824077830174789E-2</v>
      </c>
      <c r="E8568" s="3">
        <f>(M8568-C8568)^2</f>
        <v>0.10443151387140907</v>
      </c>
      <c r="K8568" s="2">
        <f t="shared" si="810"/>
        <v>8557.4943511747842</v>
      </c>
      <c r="L8568" s="3">
        <v>-8.8875438486778105E-2</v>
      </c>
      <c r="M8568" s="3">
        <v>-0.11862862642626</v>
      </c>
      <c r="O8568" s="3">
        <f t="shared" si="807"/>
        <v>7.4149563158101396E-3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>
        <f t="shared" si="805"/>
        <v>0.2838507001841577</v>
      </c>
      <c r="D8569">
        <f t="shared" si="806"/>
        <v>0.13510206254125684</v>
      </c>
      <c r="E8569" s="3">
        <f>(M8569-C8569)^2</f>
        <v>6.5173839563044206E-2</v>
      </c>
      <c r="K8569" s="2">
        <f t="shared" si="810"/>
        <v>8558.4943511747842</v>
      </c>
      <c r="L8569" s="3">
        <v>-1.6814843354948799E-2</v>
      </c>
      <c r="M8569" s="3">
        <v>2.8559024716577699E-2</v>
      </c>
      <c r="O8569" s="3">
        <f t="shared" si="807"/>
        <v>1.9738972813277206E-4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>
        <f t="shared" si="805"/>
        <v>0.29183777357853435</v>
      </c>
      <c r="D8570">
        <f t="shared" si="806"/>
        <v>0.18142798460392734</v>
      </c>
      <c r="E8570" s="3">
        <f>(M8570-C8570)^2</f>
        <v>1.5189054604906849E-2</v>
      </c>
      <c r="K8570" s="2">
        <f t="shared" si="810"/>
        <v>8559.4943511747842</v>
      </c>
      <c r="L8570" s="3">
        <v>5.9457133606842502E-2</v>
      </c>
      <c r="M8570" s="3">
        <v>0.16859389095182201</v>
      </c>
      <c r="O8570" s="3">
        <f t="shared" si="807"/>
        <v>3.871630979779985E-3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>
        <f t="shared" si="805"/>
        <v>0.22648403939892139</v>
      </c>
      <c r="D8571">
        <f t="shared" si="806"/>
        <v>0.18215982628353569</v>
      </c>
      <c r="E8571" s="3">
        <f>(M8571-C8571)^2</f>
        <v>1.5935530608347495E-3</v>
      </c>
      <c r="K8571" s="2">
        <f t="shared" si="810"/>
        <v>8560.4943511747842</v>
      </c>
      <c r="L8571" s="3">
        <v>0.12083770261152101</v>
      </c>
      <c r="M8571" s="3">
        <v>0.26640337131761399</v>
      </c>
      <c r="O8571" s="3">
        <f t="shared" si="807"/>
        <v>1.5277701729802093E-2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>
        <f t="shared" si="805"/>
        <v>0.10421333333977641</v>
      </c>
      <c r="D8572">
        <f t="shared" si="806"/>
        <v>0.13711367081298451</v>
      </c>
      <c r="E8572" s="3">
        <f>(M8572-C8572)^2</f>
        <v>3.7356053368659652E-2</v>
      </c>
      <c r="K8572" s="2">
        <f t="shared" si="810"/>
        <v>8561.4943511747842</v>
      </c>
      <c r="L8572" s="3">
        <v>0.15195371937446001</v>
      </c>
      <c r="M8572" s="3">
        <v>0.29749047469037598</v>
      </c>
      <c r="O8572" s="3">
        <f t="shared" si="807"/>
        <v>2.3937974299303607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>
        <f t="shared" si="805"/>
        <v>-4.4246888673135823E-2</v>
      </c>
      <c r="D8573">
        <f t="shared" si="806"/>
        <v>5.7609921921559303E-2</v>
      </c>
      <c r="E8573" s="3">
        <f>(M8573-C8573)^2</f>
        <v>8.8992514523824076E-2</v>
      </c>
      <c r="K8573" s="2">
        <f t="shared" si="810"/>
        <v>8562.4943511747842</v>
      </c>
      <c r="L8573" s="3">
        <v>0.145011984467627</v>
      </c>
      <c r="M8573" s="3">
        <v>0.25406924318001101</v>
      </c>
      <c r="O8573" s="3">
        <f t="shared" si="807"/>
        <v>2.1838125177207568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>
        <f t="shared" si="805"/>
        <v>-0.18158756811257612</v>
      </c>
      <c r="D8574">
        <f t="shared" si="806"/>
        <v>-3.6371590236187579E-2</v>
      </c>
      <c r="E8574" s="3">
        <f>(M8574-C8574)^2</f>
        <v>0.10797951211260294</v>
      </c>
      <c r="K8574" s="2">
        <f t="shared" si="810"/>
        <v>8563.4943511747842</v>
      </c>
      <c r="L8574" s="3">
        <v>0.101751098461834</v>
      </c>
      <c r="M8574" s="3">
        <v>0.147014793584054</v>
      </c>
      <c r="O8574" s="3">
        <f t="shared" si="807"/>
        <v>1.0923677103687326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>
        <f t="shared" si="805"/>
        <v>-0.27329406275298956</v>
      </c>
      <c r="D8575">
        <f t="shared" si="806"/>
        <v>-0.12121267561502938</v>
      </c>
      <c r="E8575" s="3">
        <f>(M8575-C8575)^2</f>
        <v>7.6415557143632226E-2</v>
      </c>
      <c r="K8575" s="2">
        <f t="shared" si="810"/>
        <v>8564.4943511747842</v>
      </c>
      <c r="L8575" s="3">
        <v>3.3006018628287601E-2</v>
      </c>
      <c r="M8575" s="3">
        <v>3.1395769214036099E-3</v>
      </c>
      <c r="O8575" s="3">
        <f t="shared" si="807"/>
        <v>1.2795870845321025E-3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>
        <f t="shared" si="805"/>
        <v>-0.29631990984851286</v>
      </c>
      <c r="D8576">
        <f t="shared" si="806"/>
        <v>-0.17559219527953196</v>
      </c>
      <c r="E8576" s="3">
        <f>(M8576-C8576)^2</f>
        <v>2.3962403339934265E-2</v>
      </c>
      <c r="K8576" s="2">
        <f t="shared" si="810"/>
        <v>8565.4943511747842</v>
      </c>
      <c r="L8576" s="3">
        <v>-4.4005623325188502E-2</v>
      </c>
      <c r="M8576" s="3">
        <v>-0.141521966257733</v>
      </c>
      <c r="O8576" s="3">
        <f t="shared" si="807"/>
        <v>1.7007644430602359E-3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>
        <f t="shared" si="805"/>
        <v>-0.2448785581916226</v>
      </c>
      <c r="D8577">
        <f t="shared" si="806"/>
        <v>-0.18584420791314185</v>
      </c>
      <c r="E8577" s="3">
        <f>(M8577-C8577)^2</f>
        <v>3.4338391180038952E-5</v>
      </c>
      <c r="K8577" s="2">
        <f t="shared" si="810"/>
        <v>8566.4943511747842</v>
      </c>
      <c r="L8577" s="3">
        <v>-0.109995783925803</v>
      </c>
      <c r="M8577" s="3">
        <v>-0.25073845504907999</v>
      </c>
      <c r="O8577" s="3">
        <f t="shared" si="807"/>
        <v>1.1498377138230636E-2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>
        <f t="shared" si="805"/>
        <v>-0.13189756759404536</v>
      </c>
      <c r="D8578">
        <f t="shared" si="806"/>
        <v>-0.14939231335834466</v>
      </c>
      <c r="E8578" s="3">
        <f>(M8578-C8578)^2</f>
        <v>2.7310330412085478E-2</v>
      </c>
      <c r="K8578" s="2">
        <f t="shared" si="810"/>
        <v>8567.4943511747842</v>
      </c>
      <c r="L8578" s="3">
        <v>-0.14843681807789599</v>
      </c>
      <c r="M8578" s="3">
        <v>-0.29715594230493703</v>
      </c>
      <c r="O8578" s="3">
        <f t="shared" si="807"/>
        <v>2.1220191797596714E-2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>
        <f t="shared" si="805"/>
        <v>1.4230174384722613E-2</v>
      </c>
      <c r="D8579">
        <f t="shared" si="806"/>
        <v>-7.5397119412529953E-2</v>
      </c>
      <c r="E8579" s="3">
        <f>(M8579-C8579)^2</f>
        <v>8.0303688684385588E-2</v>
      </c>
      <c r="K8579" s="2">
        <f t="shared" si="810"/>
        <v>8568.4943511747842</v>
      </c>
      <c r="L8579" s="3">
        <v>-0.14970093030721399</v>
      </c>
      <c r="M8579" s="3">
        <v>-0.26914888038888901</v>
      </c>
      <c r="O8579" s="3">
        <f t="shared" si="807"/>
        <v>2.1590080077623242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>
        <f t="shared" si="805"/>
        <v>0.15678177723489839</v>
      </c>
      <c r="D8580">
        <f t="shared" si="806"/>
        <v>1.7545880907587366E-2</v>
      </c>
      <c r="E8580" s="3">
        <f>(M8580-C8580)^2</f>
        <v>0.10923923247129264</v>
      </c>
      <c r="K8580" s="2">
        <f t="shared" si="810"/>
        <v>8569.4943511747842</v>
      </c>
      <c r="L8580" s="3">
        <v>-0.113471515863939</v>
      </c>
      <c r="M8580" s="3">
        <v>-0.17373181170100699</v>
      </c>
      <c r="O8580" s="3">
        <f t="shared" si="807"/>
        <v>1.2255866700938723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>
        <f t="shared" si="805"/>
        <v>0.25993305841201336</v>
      </c>
      <c r="D8581">
        <f t="shared" si="806"/>
        <v>0.10607948261003129</v>
      </c>
      <c r="E8581" s="3">
        <f>(M8581-C8581)^2</f>
        <v>8.6869068856008508E-2</v>
      </c>
      <c r="K8581" s="2">
        <f t="shared" si="810"/>
        <v>8570.4943511747842</v>
      </c>
      <c r="L8581" s="3">
        <v>-4.88224563463623E-2</v>
      </c>
      <c r="M8581" s="3">
        <v>-3.4802533018693398E-2</v>
      </c>
      <c r="O8581" s="3">
        <f t="shared" si="807"/>
        <v>2.1212618462582503E-3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>
        <f t="shared" si="805"/>
        <v>0.29776140285853392</v>
      </c>
      <c r="D8582">
        <f t="shared" si="806"/>
        <v>0.16795459241743574</v>
      </c>
      <c r="E8582" s="3">
        <f>(M8582-C8582)^2</f>
        <v>3.4194721053352299E-2</v>
      </c>
      <c r="K8582" s="2">
        <f t="shared" si="810"/>
        <v>8571.4943511747842</v>
      </c>
      <c r="L8582" s="3">
        <v>2.80544902356923E-2</v>
      </c>
      <c r="M8582" s="3">
        <v>0.112843255957392</v>
      </c>
      <c r="O8582" s="3">
        <f t="shared" si="807"/>
        <v>9.4985933932041785E-4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>
        <f t="shared" ref="C8583:C8646" si="811">$B$2*EXP(-C$4*((PI()/($B$1*$B$3)))^0.5)*SIN(2*PI()*$A8583/$B$3-C$4*SQRT(PI()/($B$1*$B$3)))</f>
        <v>0.2607602916036374</v>
      </c>
      <c r="D8583">
        <f t="shared" ref="D8583:D8646" si="812">$B$2*EXP(-D$4*((PI()/($B$1*$B$3)))^0.5)*SIN(2*PI()*$A8583/$B$3-D$4*SQRT(PI()/($B$1*$B$3)))</f>
        <v>0.18762157648216005</v>
      </c>
      <c r="E8583" s="3">
        <f>(M8583-C8583)^2</f>
        <v>8.1416291368714006E-4</v>
      </c>
      <c r="K8583" s="2">
        <f t="shared" si="810"/>
        <v>8572.4943511747842</v>
      </c>
      <c r="L8583" s="3">
        <v>9.7905015700795503E-2</v>
      </c>
      <c r="M8583" s="3">
        <v>0.23222675145021199</v>
      </c>
      <c r="O8583" s="3">
        <f t="shared" ref="O8583:O8646" si="813">(L8583-$J$1)^2</f>
        <v>1.0134512035881626E-2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>
        <f t="shared" si="811"/>
        <v>0.15822835431838661</v>
      </c>
      <c r="D8584">
        <f t="shared" si="812"/>
        <v>0.16013798860833858</v>
      </c>
      <c r="E8584" s="3">
        <f>(M8584-C8584)^2</f>
        <v>1.8284248841181606E-2</v>
      </c>
      <c r="K8584" s="2">
        <f t="shared" si="810"/>
        <v>8573.4943511747842</v>
      </c>
      <c r="L8584" s="3">
        <v>0.14323462262501099</v>
      </c>
      <c r="M8584" s="3">
        <v>0.293447616412149</v>
      </c>
      <c r="O8584" s="3">
        <f t="shared" si="813"/>
        <v>2.1315976786636964E-2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>
        <f t="shared" si="811"/>
        <v>1.5932560749380844E-2</v>
      </c>
      <c r="D8585">
        <f t="shared" si="812"/>
        <v>9.2410640429722052E-2</v>
      </c>
      <c r="E8585" s="3">
        <f>(M8585-C8585)^2</f>
        <v>7.0352334348505158E-2</v>
      </c>
      <c r="K8585" s="2">
        <f t="shared" si="810"/>
        <v>8574.4943511747842</v>
      </c>
      <c r="L8585" s="3">
        <v>0.152690229749703</v>
      </c>
      <c r="M8585" s="3">
        <v>0.281172705426813</v>
      </c>
      <c r="O8585" s="3">
        <f t="shared" si="813"/>
        <v>2.4166421069742868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>
        <f t="shared" si="811"/>
        <v>-0.13036719316314449</v>
      </c>
      <c r="D8586">
        <f t="shared" si="812"/>
        <v>1.4598729024955812E-3</v>
      </c>
      <c r="E8586" s="3">
        <f>(M8586-C8586)^2</f>
        <v>0.10813807331412538</v>
      </c>
      <c r="K8586" s="2">
        <f t="shared" si="810"/>
        <v>8575.4943511747842</v>
      </c>
      <c r="L8586" s="3">
        <v>0.123903621612165</v>
      </c>
      <c r="M8586" s="3">
        <v>0.19847634609850101</v>
      </c>
      <c r="O8586" s="3">
        <f t="shared" si="813"/>
        <v>1.6045015164590247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>
        <f t="shared" si="811"/>
        <v>-0.24390478914609545</v>
      </c>
      <c r="D8587">
        <f t="shared" si="812"/>
        <v>-8.9857770564976333E-2</v>
      </c>
      <c r="E8587" s="3">
        <f>(M8587-C8587)^2</f>
        <v>9.6084589760224534E-2</v>
      </c>
      <c r="K8587" s="2">
        <f t="shared" si="810"/>
        <v>8576.4943511747842</v>
      </c>
      <c r="L8587" s="3">
        <v>6.4084582799595294E-2</v>
      </c>
      <c r="M8587" s="3">
        <v>6.6070354631957401E-2</v>
      </c>
      <c r="O8587" s="3">
        <f t="shared" si="813"/>
        <v>4.4689065464949161E-3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>
        <f t="shared" si="811"/>
        <v>-0.2961474609396888</v>
      </c>
      <c r="D8588">
        <f t="shared" si="812"/>
        <v>-0.15859354815819504</v>
      </c>
      <c r="E8588" s="3">
        <f>(M8588-C8588)^2</f>
        <v>4.5481573754155874E-2</v>
      </c>
      <c r="K8588" s="2">
        <f t="shared" si="810"/>
        <v>8577.4943511747842</v>
      </c>
      <c r="L8588" s="3">
        <v>-1.1784837327022899E-2</v>
      </c>
      <c r="M8588" s="3">
        <v>-8.2883367022883694E-2</v>
      </c>
      <c r="O8588" s="3">
        <f t="shared" si="813"/>
        <v>8.1352091887836237E-5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>
        <f t="shared" si="811"/>
        <v>-0.27396627155873915</v>
      </c>
      <c r="D8589">
        <f t="shared" si="812"/>
        <v>-0.1874736937839081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-8.4702671837265098E-2</v>
      </c>
      <c r="M8589" s="3">
        <v>-0.211078435235763</v>
      </c>
      <c r="O8589" s="3">
        <f t="shared" si="813"/>
        <v>6.7137332514799536E-3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>
        <f t="shared" si="811"/>
        <v>-0.18293550401048625</v>
      </c>
      <c r="D8590">
        <f t="shared" si="812"/>
        <v>-0.16924043139398859</v>
      </c>
      <c r="E8590" s="3">
        <f>(M8590-C8590)^2</f>
        <v>1.0706474629485952E-2</v>
      </c>
      <c r="K8590" s="2">
        <f t="shared" si="816"/>
        <v>8579.4943511747842</v>
      </c>
      <c r="L8590" s="3">
        <v>-0.13640619672863599</v>
      </c>
      <c r="M8590" s="3">
        <v>-0.28640759990829801</v>
      </c>
      <c r="O8590" s="3">
        <f t="shared" si="813"/>
        <v>1.7859889845833445E-2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>
        <f t="shared" si="811"/>
        <v>-4.5931806249728223E-2</v>
      </c>
      <c r="D8591">
        <f t="shared" si="812"/>
        <v>-0.10847590322438694</v>
      </c>
      <c r="E8591" s="3">
        <f>(M8591-C8591)^2</f>
        <v>5.9571335558371075E-2</v>
      </c>
      <c r="K8591" s="2">
        <f t="shared" si="816"/>
        <v>8580.4943511747842</v>
      </c>
      <c r="L8591" s="3">
        <v>-0.15394594344671</v>
      </c>
      <c r="M8591" s="3">
        <v>-0.29000420444004199</v>
      </c>
      <c r="O8591" s="3">
        <f t="shared" si="813"/>
        <v>2.2855587594829304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>
        <f t="shared" si="811"/>
        <v>0.10261486527453451</v>
      </c>
      <c r="D8592">
        <f t="shared" si="812"/>
        <v>-2.0450646441075214E-2</v>
      </c>
      <c r="E8592" s="3">
        <f>(M8592-C8592)^2</f>
        <v>0.10470551923312066</v>
      </c>
      <c r="K8592" s="2">
        <f t="shared" si="816"/>
        <v>8581.4943511747842</v>
      </c>
      <c r="L8592" s="3">
        <v>-0.132928973617255</v>
      </c>
      <c r="M8592" s="3">
        <v>-0.220967456914303</v>
      </c>
      <c r="O8592" s="3">
        <f t="shared" si="813"/>
        <v>1.6942582482175526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>
        <f t="shared" si="811"/>
        <v>0.22537372668761835</v>
      </c>
      <c r="D8593">
        <f t="shared" si="812"/>
        <v>7.2713996196930822E-2</v>
      </c>
      <c r="E8593" s="3">
        <f>(M8593-C8593)^2</f>
        <v>0.1036593785787224</v>
      </c>
      <c r="K8593" s="2">
        <f t="shared" si="816"/>
        <v>8582.4943511747842</v>
      </c>
      <c r="L8593" s="3">
        <v>-7.8619117713875794E-2</v>
      </c>
      <c r="M8593" s="3">
        <v>-9.6588039021793803E-2</v>
      </c>
      <c r="O8593" s="3">
        <f t="shared" si="813"/>
        <v>5.753801983822646E-3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>
        <f t="shared" si="811"/>
        <v>0.2914946453200507</v>
      </c>
      <c r="D8594">
        <f t="shared" si="812"/>
        <v>0.14760511948348726</v>
      </c>
      <c r="E8594" s="3">
        <f>(M8594-C8594)^2</f>
        <v>5.7366090541842905E-2</v>
      </c>
      <c r="K8594" s="2">
        <f t="shared" si="816"/>
        <v>8583.4943511747842</v>
      </c>
      <c r="L8594" s="3">
        <v>-4.6186160614574501E-3</v>
      </c>
      <c r="M8594" s="3">
        <v>5.1982452432417302E-2</v>
      </c>
      <c r="O8594" s="3">
        <f t="shared" si="813"/>
        <v>3.4347882922893329E-6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>
        <f t="shared" si="811"/>
        <v>0.28436098683204192</v>
      </c>
      <c r="D8595">
        <f t="shared" si="812"/>
        <v>0.18540207729498737</v>
      </c>
      <c r="E8595" s="3">
        <f>(M8595-C8595)^2</f>
        <v>9.3755397036685752E-3</v>
      </c>
      <c r="K8595" s="2">
        <f t="shared" si="816"/>
        <v>8584.4943511747842</v>
      </c>
      <c r="L8595" s="3">
        <v>7.0538646635366797E-2</v>
      </c>
      <c r="M8595" s="3">
        <v>0.187533616199206</v>
      </c>
      <c r="O8595" s="3">
        <f t="shared" si="813"/>
        <v>5.3734682810939573E-3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>
        <f t="shared" si="811"/>
        <v>0.20576548788014445</v>
      </c>
      <c r="D8596">
        <f t="shared" si="812"/>
        <v>0.17660623833463704</v>
      </c>
      <c r="E8596" s="3">
        <f>(M8596-C8596)^2</f>
        <v>4.9491695691393526E-3</v>
      </c>
      <c r="K8596" s="2">
        <f t="shared" si="816"/>
        <v>8585.4943511747842</v>
      </c>
      <c r="L8596" s="3">
        <v>0.12802906769236799</v>
      </c>
      <c r="M8596" s="3">
        <v>0.27611582241480997</v>
      </c>
      <c r="O8596" s="3">
        <f t="shared" si="813"/>
        <v>1.7107166064732386E-2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>
        <f t="shared" si="811"/>
        <v>7.5459729262819908E-2</v>
      </c>
      <c r="D8597">
        <f t="shared" si="812"/>
        <v>0.1234280564608938</v>
      </c>
      <c r="E8597" s="3">
        <f>(M8597-C8597)^2</f>
        <v>4.8436693600078372E-2</v>
      </c>
      <c r="K8597" s="2">
        <f t="shared" si="816"/>
        <v>8586.4943511747842</v>
      </c>
      <c r="L8597" s="3">
        <v>0.15345381451114201</v>
      </c>
      <c r="M8597" s="3">
        <v>0.29554310800841799</v>
      </c>
      <c r="O8597" s="3">
        <f t="shared" si="813"/>
        <v>2.4404411075385418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>
        <f t="shared" si="811"/>
        <v>-7.3809570008106257E-2</v>
      </c>
      <c r="D8598">
        <f t="shared" si="812"/>
        <v>3.9231568673022653E-2</v>
      </c>
      <c r="E8598" s="3">
        <f>(M8598-C8598)^2</f>
        <v>9.9073453947836065E-2</v>
      </c>
      <c r="K8598" s="2">
        <f t="shared" si="816"/>
        <v>8587.4943511747842</v>
      </c>
      <c r="L8598" s="3">
        <v>0.14044510152724701</v>
      </c>
      <c r="M8598" s="3">
        <v>0.24094978878498199</v>
      </c>
      <c r="O8598" s="3">
        <f t="shared" si="813"/>
        <v>2.0509218497566557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>
        <f t="shared" si="811"/>
        <v>-0.20453002481413748</v>
      </c>
      <c r="D8599">
        <f t="shared" si="812"/>
        <v>-5.482407783030805E-2</v>
      </c>
      <c r="E8599" s="3">
        <f>(M8599-C8599)^2</f>
        <v>0.10925611317593675</v>
      </c>
      <c r="K8599" s="2">
        <f t="shared" si="816"/>
        <v>8588.4943511747842</v>
      </c>
      <c r="L8599" s="3">
        <v>9.2261041607696007E-2</v>
      </c>
      <c r="M8599" s="3">
        <v>0.12600910021637499</v>
      </c>
      <c r="O8599" s="3">
        <f t="shared" si="813"/>
        <v>9.0300051958889637E-3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>
        <f t="shared" si="811"/>
        <v>-0.28385070018414266</v>
      </c>
      <c r="D8600">
        <f t="shared" si="812"/>
        <v>-0.135102062541235</v>
      </c>
      <c r="E8600" s="3">
        <f>(M8600-C8600)^2</f>
        <v>6.935814774808767E-2</v>
      </c>
      <c r="K8600" s="2">
        <f t="shared" si="816"/>
        <v>8589.4943511747842</v>
      </c>
      <c r="L8600" s="3">
        <v>2.0969631471547699E-2</v>
      </c>
      <c r="M8600" s="3">
        <v>-2.0491349205128299E-2</v>
      </c>
      <c r="O8600" s="3">
        <f t="shared" si="813"/>
        <v>5.6334687118761158E-4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>
        <f t="shared" si="811"/>
        <v>-0.29183777357849044</v>
      </c>
      <c r="D8601">
        <f t="shared" si="812"/>
        <v>-0.18142798460396334</v>
      </c>
      <c r="E8601" s="3">
        <f>(M8601-C8601)^2</f>
        <v>1.6894322201604618E-2</v>
      </c>
      <c r="K8601" s="2">
        <f t="shared" si="816"/>
        <v>8590.4943511747842</v>
      </c>
      <c r="L8601" s="3">
        <v>-5.5573752952799101E-2</v>
      </c>
      <c r="M8601" s="3">
        <v>-0.16185961309910599</v>
      </c>
      <c r="O8601" s="3">
        <f t="shared" si="813"/>
        <v>2.7887329274769819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>
        <f t="shared" si="811"/>
        <v>-0.22648403939895381</v>
      </c>
      <c r="D8602">
        <f t="shared" si="812"/>
        <v>-0.18215982628354335</v>
      </c>
      <c r="E8602" s="3">
        <f>(M8602-C8602)^2</f>
        <v>1.3108087873291787E-3</v>
      </c>
      <c r="K8602" s="2">
        <f t="shared" si="816"/>
        <v>8591.4943511747842</v>
      </c>
      <c r="L8602" s="3">
        <v>-0.118198346195583</v>
      </c>
      <c r="M8602" s="3">
        <v>-0.262689132788271</v>
      </c>
      <c r="O8602" s="3">
        <f t="shared" si="813"/>
        <v>1.332478864408598E-2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>
        <f t="shared" si="811"/>
        <v>-0.10421333333982315</v>
      </c>
      <c r="D8603">
        <f t="shared" si="812"/>
        <v>-0.13711367081300599</v>
      </c>
      <c r="E8603" s="3">
        <f>(M8603-C8603)^2</f>
        <v>3.7447357113493972E-2</v>
      </c>
      <c r="K8603" s="2">
        <f t="shared" si="816"/>
        <v>8592.4943511747842</v>
      </c>
      <c r="L8603" s="3">
        <v>-0.15121943038437699</v>
      </c>
      <c r="M8603" s="3">
        <v>-0.29772652956554302</v>
      </c>
      <c r="O8603" s="3">
        <f t="shared" si="813"/>
        <v>2.2038629458473683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>
        <f t="shared" si="811"/>
        <v>4.4246888673086474E-2</v>
      </c>
      <c r="D8604">
        <f t="shared" si="812"/>
        <v>-5.7609921921589265E-2</v>
      </c>
      <c r="E8604" s="3">
        <f>(M8604-C8604)^2</f>
        <v>9.1471985236804262E-2</v>
      </c>
      <c r="K8604" s="2">
        <f t="shared" si="816"/>
        <v>8593.4943511747842</v>
      </c>
      <c r="L8604" s="3">
        <v>-0.146366670136164</v>
      </c>
      <c r="M8604" s="3">
        <v>-0.258196470051823</v>
      </c>
      <c r="O8604" s="3">
        <f t="shared" si="813"/>
        <v>2.0621354114672277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>
        <f t="shared" si="811"/>
        <v>0.18158756811232196</v>
      </c>
      <c r="D8605">
        <f t="shared" si="812"/>
        <v>3.637159023598914E-2</v>
      </c>
      <c r="E8605" s="3">
        <f>(M8605-C8605)^2</f>
        <v>0.11261868221654198</v>
      </c>
      <c r="K8605" s="2">
        <f t="shared" si="816"/>
        <v>8594.4943511747842</v>
      </c>
      <c r="L8605" s="3">
        <v>-0.10485546935944599</v>
      </c>
      <c r="M8605" s="3">
        <v>-0.15399950287901101</v>
      </c>
      <c r="O8605" s="3">
        <f t="shared" si="813"/>
        <v>1.0422403113284859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>
        <f t="shared" si="811"/>
        <v>0.27329406275296975</v>
      </c>
      <c r="D8606">
        <f t="shared" si="812"/>
        <v>0.12121267561500534</v>
      </c>
      <c r="E8606" s="3">
        <f>(M8606-C8606)^2</f>
        <v>8.095531077606552E-2</v>
      </c>
      <c r="K8606" s="2">
        <f t="shared" si="816"/>
        <v>8595.4943511747842</v>
      </c>
      <c r="L8606" s="3">
        <v>-3.7082565805548799E-2</v>
      </c>
      <c r="M8606" s="3">
        <v>-1.1232404866591999E-2</v>
      </c>
      <c r="O8606" s="3">
        <f t="shared" si="813"/>
        <v>1.1776748780695952E-3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>
        <f t="shared" si="811"/>
        <v>0.2963199098484911</v>
      </c>
      <c r="D8607">
        <f t="shared" si="812"/>
        <v>0.17559219527958136</v>
      </c>
      <c r="E8607" s="3">
        <f>(M8607-C8607)^2</f>
        <v>2.6234925940758196E-2</v>
      </c>
      <c r="K8607" s="2">
        <f t="shared" si="816"/>
        <v>8596.4943511747842</v>
      </c>
      <c r="L8607" s="3">
        <v>3.9977896397886001E-2</v>
      </c>
      <c r="M8607" s="3">
        <v>0.13434791862544601</v>
      </c>
      <c r="O8607" s="3">
        <f t="shared" si="813"/>
        <v>1.8269806568333628E-3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>
        <f t="shared" si="811"/>
        <v>0.24487855819149693</v>
      </c>
      <c r="D8608">
        <f t="shared" si="812"/>
        <v>0.18584420791312184</v>
      </c>
      <c r="E8608" s="3">
        <f>(M8608-C8608)^2</f>
        <v>1.963961962505411E-6</v>
      </c>
      <c r="K8608" s="2">
        <f t="shared" si="816"/>
        <v>8597.4943511747842</v>
      </c>
      <c r="L8608" s="3">
        <v>0.107025646443606</v>
      </c>
      <c r="M8608" s="3">
        <v>0.24627997246376099</v>
      </c>
      <c r="O8608" s="3">
        <f t="shared" si="813"/>
        <v>1.2054051454843069E-2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>
        <f t="shared" si="811"/>
        <v>0.1318975675938473</v>
      </c>
      <c r="D8609">
        <f t="shared" si="812"/>
        <v>0.14939231335826023</v>
      </c>
      <c r="E8609" s="3">
        <f>(M8609-C8609)^2</f>
        <v>2.7103732233966039E-2</v>
      </c>
      <c r="K8609" s="2">
        <f t="shared" si="816"/>
        <v>8598.4943511747842</v>
      </c>
      <c r="L8609" s="3">
        <v>0.14726815939861601</v>
      </c>
      <c r="M8609" s="3">
        <v>0.296529679388497</v>
      </c>
      <c r="O8609" s="3">
        <f t="shared" si="813"/>
        <v>2.2510038302118729E-2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>
        <f t="shared" si="811"/>
        <v>-1.4230174384672768E-2</v>
      </c>
      <c r="D8610">
        <f t="shared" si="812"/>
        <v>7.5397119412558777E-2</v>
      </c>
      <c r="E8610" s="3">
        <f>(M8610-C8610)^2</f>
        <v>8.2220895972896724E-2</v>
      </c>
      <c r="K8610" s="2">
        <f t="shared" si="816"/>
        <v>8599.4943511747842</v>
      </c>
      <c r="L8610" s="3">
        <v>0.15062644824690799</v>
      </c>
      <c r="M8610" s="3">
        <v>0.27251168857380198</v>
      </c>
      <c r="O8610" s="3">
        <f t="shared" si="813"/>
        <v>2.3529027778987074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>
        <f t="shared" si="811"/>
        <v>-0.15678177723485598</v>
      </c>
      <c r="D8611">
        <f t="shared" si="812"/>
        <v>-1.7545880907556034E-2</v>
      </c>
      <c r="E8611" s="3">
        <f>(M8611-C8611)^2</f>
        <v>0.1135846589420159</v>
      </c>
      <c r="K8611" s="2">
        <f t="shared" si="816"/>
        <v>8600.4943511747842</v>
      </c>
      <c r="L8611" s="3">
        <v>0.11625940871311601</v>
      </c>
      <c r="M8611" s="3">
        <v>0.180241454816016</v>
      </c>
      <c r="O8611" s="3">
        <f t="shared" si="813"/>
        <v>1.4166880778898612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>
        <f t="shared" si="811"/>
        <v>-0.25993305841198899</v>
      </c>
      <c r="D8612">
        <f t="shared" si="812"/>
        <v>-0.10607948261000534</v>
      </c>
      <c r="E8612" s="3">
        <f>(M8612-C8612)^2</f>
        <v>9.1664640310836654E-2</v>
      </c>
      <c r="K8612" s="2">
        <f t="shared" si="816"/>
        <v>8601.4943511747842</v>
      </c>
      <c r="L8612" s="3">
        <v>5.2774479046112599E-2</v>
      </c>
      <c r="M8612" s="3">
        <v>4.2828630562750103E-2</v>
      </c>
      <c r="O8612" s="3">
        <f t="shared" si="813"/>
        <v>3.084666820685633E-3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>
        <f t="shared" si="811"/>
        <v>-0.29776140285853375</v>
      </c>
      <c r="D8613">
        <f t="shared" si="812"/>
        <v>-0.16795459241742167</v>
      </c>
      <c r="E8613" s="3">
        <f>(M8613-C8613)^2</f>
        <v>3.7037199936273794E-2</v>
      </c>
      <c r="K8613" s="2">
        <f t="shared" si="816"/>
        <v>8602.4943511747842</v>
      </c>
      <c r="L8613" s="3">
        <v>-2.3928146287089402E-2</v>
      </c>
      <c r="M8613" s="3">
        <v>-0.105310889904492</v>
      </c>
      <c r="O8613" s="3">
        <f t="shared" si="813"/>
        <v>4.4786615282212805E-4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>
        <f t="shared" si="811"/>
        <v>-0.26076029160366149</v>
      </c>
      <c r="D8614">
        <f t="shared" si="812"/>
        <v>-0.18762157648216141</v>
      </c>
      <c r="E8614" s="3">
        <f>(M8614-C8614)^2</f>
        <v>1.1347228077343118E-3</v>
      </c>
      <c r="K8614" s="2">
        <f t="shared" si="816"/>
        <v>8603.4943511747842</v>
      </c>
      <c r="L8614" s="3">
        <v>-9.4637818943247104E-2</v>
      </c>
      <c r="M8614" s="3">
        <v>-0.22707464469382299</v>
      </c>
      <c r="O8614" s="3">
        <f t="shared" si="813"/>
        <v>8.4405601270406867E-3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>
        <f t="shared" si="811"/>
        <v>-0.15822835431842888</v>
      </c>
      <c r="D8615">
        <f t="shared" si="812"/>
        <v>-0.16013798860835504</v>
      </c>
      <c r="E8615" s="3">
        <f>(M8615-C8615)^2</f>
        <v>1.7885796937440104E-2</v>
      </c>
      <c r="K8615" s="2">
        <f t="shared" si="816"/>
        <v>8604.4943511747842</v>
      </c>
      <c r="L8615" s="3">
        <v>-0.14164486275466201</v>
      </c>
      <c r="M8615" s="3">
        <v>-0.29196614605075899</v>
      </c>
      <c r="O8615" s="3">
        <f t="shared" si="813"/>
        <v>1.9287533540567416E-2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>
        <f t="shared" si="811"/>
        <v>-1.593256074916025E-2</v>
      </c>
      <c r="D8616">
        <f t="shared" si="812"/>
        <v>-9.241064042960076E-2</v>
      </c>
      <c r="E8616" s="3">
        <f>(M8616-C8616)^2</f>
        <v>7.1717029684818606E-2</v>
      </c>
      <c r="K8616" s="2">
        <f t="shared" si="816"/>
        <v>8605.4943511747842</v>
      </c>
      <c r="L8616" s="3">
        <v>-0.15317607198823699</v>
      </c>
      <c r="M8616" s="3">
        <v>-0.283732914902807</v>
      </c>
      <c r="O8616" s="3">
        <f t="shared" si="813"/>
        <v>2.2623400968696816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>
        <f t="shared" si="811"/>
        <v>0.13036719316309961</v>
      </c>
      <c r="D8617">
        <f t="shared" si="812"/>
        <v>-1.459872902527053E-3</v>
      </c>
      <c r="E8617" s="3">
        <f>(M8617-C8617)^2</f>
        <v>0.1120938578480683</v>
      </c>
      <c r="K8617" s="2">
        <f t="shared" si="816"/>
        <v>8606.4943511747842</v>
      </c>
      <c r="L8617" s="3">
        <v>-0.126343383756995</v>
      </c>
      <c r="M8617" s="3">
        <v>-0.20443701506622999</v>
      </c>
      <c r="O8617" s="3">
        <f t="shared" si="813"/>
        <v>1.5271543309726656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>
        <f t="shared" si="811"/>
        <v>0.24390478914622216</v>
      </c>
      <c r="D8618">
        <f t="shared" si="812"/>
        <v>8.9857770565098666E-2</v>
      </c>
      <c r="E8618" s="3">
        <f>(M8618-C8618)^2</f>
        <v>0.10102441784428093</v>
      </c>
      <c r="K8618" s="2">
        <f t="shared" si="816"/>
        <v>8607.4943511747842</v>
      </c>
      <c r="L8618" s="3">
        <v>-6.7867211286362306E-2</v>
      </c>
      <c r="M8618" s="3">
        <v>-7.3938596571147999E-2</v>
      </c>
      <c r="O8618" s="3">
        <f t="shared" si="813"/>
        <v>4.2382591295407404E-3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>
        <f t="shared" si="811"/>
        <v>0.29614746093968364</v>
      </c>
      <c r="D8619">
        <f t="shared" si="812"/>
        <v>0.15859354815817819</v>
      </c>
      <c r="E8619" s="3">
        <f>(M8619-C8619)^2</f>
        <v>4.8871617196440974E-2</v>
      </c>
      <c r="K8619" s="2">
        <f t="shared" si="816"/>
        <v>8608.4943511747842</v>
      </c>
      <c r="L8619" s="3">
        <v>7.6067252685530001E-3</v>
      </c>
      <c r="M8619" s="3">
        <v>7.5078202116931503E-2</v>
      </c>
      <c r="O8619" s="3">
        <f t="shared" si="813"/>
        <v>1.0757886413497262E-4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>
        <f t="shared" si="811"/>
        <v>0.27396627155875869</v>
      </c>
      <c r="D8620">
        <f t="shared" si="812"/>
        <v>0.18747369378390624</v>
      </c>
      <c r="E8620" s="3">
        <f>(M8620-C8620)^2</f>
        <v>4.7162655451483421E-3</v>
      </c>
      <c r="K8620" s="2">
        <f t="shared" si="816"/>
        <v>8609.4943511747842</v>
      </c>
      <c r="L8620" s="3">
        <v>8.1175510291261396E-2</v>
      </c>
      <c r="M8620" s="3">
        <v>0.20529119933347201</v>
      </c>
      <c r="O8620" s="3">
        <f t="shared" si="813"/>
        <v>7.0460592759658304E-3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>
        <f t="shared" si="811"/>
        <v>0.18293550401052561</v>
      </c>
      <c r="D8621">
        <f t="shared" si="812"/>
        <v>0.16924043139400222</v>
      </c>
      <c r="E8621" s="3">
        <f>(M8621-C8621)^2</f>
        <v>1.023177527916916E-2</v>
      </c>
      <c r="K8621" s="2">
        <f t="shared" si="816"/>
        <v>8610.4943511747842</v>
      </c>
      <c r="L8621" s="3">
        <v>0.134413385185217</v>
      </c>
      <c r="M8621" s="3">
        <v>0.28408774214280402</v>
      </c>
      <c r="O8621" s="3">
        <f t="shared" si="813"/>
        <v>1.8817991086724991E-2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>
        <f t="shared" si="811"/>
        <v>4.5931806250045101E-2</v>
      </c>
      <c r="D8622">
        <f t="shared" si="812"/>
        <v>0.10847590322455207</v>
      </c>
      <c r="E8622" s="3">
        <f>(M8622-C8622)^2</f>
        <v>6.0418102758722898E-2</v>
      </c>
      <c r="K8622" s="2">
        <f t="shared" si="816"/>
        <v>8611.4943511747842</v>
      </c>
      <c r="L8622" s="3">
        <v>0.15398659391943001</v>
      </c>
      <c r="M8622" s="3">
        <v>0.29173274758006301</v>
      </c>
      <c r="O8622" s="3">
        <f t="shared" si="813"/>
        <v>2.4571155581806333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>
        <f t="shared" si="811"/>
        <v>-0.10261486527448765</v>
      </c>
      <c r="D8623">
        <f t="shared" si="812"/>
        <v>2.0450646441106498E-2</v>
      </c>
      <c r="E8623" s="3">
        <f>(M8623-C8623)^2</f>
        <v>0.10819253838374784</v>
      </c>
      <c r="K8623" s="2">
        <f t="shared" si="816"/>
        <v>8612.4943511747842</v>
      </c>
      <c r="L8623" s="3">
        <v>0.134992904943045</v>
      </c>
      <c r="M8623" s="3">
        <v>0.22631147660732001</v>
      </c>
      <c r="O8623" s="3">
        <f t="shared" si="813"/>
        <v>1.8977322444249635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>
        <f t="shared" si="811"/>
        <v>-0.22537372668776276</v>
      </c>
      <c r="D8624">
        <f t="shared" si="812"/>
        <v>-7.2713996197059275E-2</v>
      </c>
      <c r="E8624" s="3">
        <f>(M8624-C8624)^2</f>
        <v>0.10862483462715714</v>
      </c>
      <c r="K8624" s="2">
        <f t="shared" si="816"/>
        <v>8613.4943511747842</v>
      </c>
      <c r="L8624" s="3">
        <v>8.2189405488490005E-2</v>
      </c>
      <c r="M8624" s="3">
        <v>0.104209092383798</v>
      </c>
      <c r="O8624" s="3">
        <f t="shared" si="813"/>
        <v>7.2173016239436717E-3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>
        <f t="shared" si="811"/>
        <v>-0.29149464532004049</v>
      </c>
      <c r="D8625">
        <f t="shared" si="812"/>
        <v>-0.1476051194834678</v>
      </c>
      <c r="E8625" s="3">
        <f>(M8625-C8625)^2</f>
        <v>6.1257012216497618E-2</v>
      </c>
      <c r="K8625" s="2">
        <f t="shared" si="816"/>
        <v>8614.4943511747842</v>
      </c>
      <c r="L8625" s="3">
        <v>8.8010595632870593E-3</v>
      </c>
      <c r="M8625" s="3">
        <v>-4.39931054935222E-2</v>
      </c>
      <c r="O8625" s="3">
        <f t="shared" si="813"/>
        <v>1.3378062443992458E-4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>
        <f t="shared" si="811"/>
        <v>-0.28436098683197641</v>
      </c>
      <c r="D8626">
        <f t="shared" si="812"/>
        <v>-0.18540207729500952</v>
      </c>
      <c r="E8626" s="3">
        <f>(M8626-C8626)^2</f>
        <v>1.0646943973862871E-2</v>
      </c>
      <c r="K8626" s="2">
        <f t="shared" si="816"/>
        <v>8615.4943511747842</v>
      </c>
      <c r="L8626" s="3">
        <v>-6.6791566327350907E-2</v>
      </c>
      <c r="M8626" s="3">
        <v>-0.181176957186576</v>
      </c>
      <c r="O8626" s="3">
        <f t="shared" si="813"/>
        <v>4.0993630516573528E-3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>
        <f t="shared" si="811"/>
        <v>-0.20576548788018051</v>
      </c>
      <c r="D8627">
        <f t="shared" si="812"/>
        <v>-0.17660623833464775</v>
      </c>
      <c r="E8627" s="3">
        <f>(M8627-C8627)^2</f>
        <v>4.5183170805136574E-3</v>
      </c>
      <c r="K8627" s="2">
        <f t="shared" si="816"/>
        <v>8616.4943511747842</v>
      </c>
      <c r="L8627" s="3">
        <v>-0.12565583008650699</v>
      </c>
      <c r="M8627" s="3">
        <v>-0.272983916012008</v>
      </c>
      <c r="O8627" s="3">
        <f t="shared" si="813"/>
        <v>1.5102082906699317E-2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>
        <f t="shared" si="811"/>
        <v>-7.5459729262606218E-2</v>
      </c>
      <c r="D8628">
        <f t="shared" si="812"/>
        <v>-0.12342805646078878</v>
      </c>
      <c r="E8628" s="3">
        <f>(M8628-C8628)^2</f>
        <v>4.882360016040823E-2</v>
      </c>
      <c r="K8628" s="2">
        <f t="shared" si="816"/>
        <v>8617.4943511747842</v>
      </c>
      <c r="L8628" s="3">
        <v>-0.15304881168832099</v>
      </c>
      <c r="M8628" s="3">
        <v>-0.29642035960296398</v>
      </c>
      <c r="O8628" s="3">
        <f t="shared" si="813"/>
        <v>2.25851345234328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>
        <f t="shared" si="811"/>
        <v>7.3809570008057906E-2</v>
      </c>
      <c r="D8629">
        <f t="shared" si="812"/>
        <v>-3.9231568673053427E-2</v>
      </c>
      <c r="E8629" s="3">
        <f>(M8629-C8629)^2</f>
        <v>0.10203300479238295</v>
      </c>
      <c r="K8629" s="2">
        <f t="shared" si="816"/>
        <v>8618.4943511747842</v>
      </c>
      <c r="L8629" s="3">
        <v>-0.142109768956896</v>
      </c>
      <c r="M8629" s="3">
        <v>-0.24561648527294599</v>
      </c>
      <c r="O8629" s="3">
        <f t="shared" si="813"/>
        <v>1.9416881620494521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>
        <f t="shared" si="811"/>
        <v>0.20453002481410118</v>
      </c>
      <c r="D8630">
        <f t="shared" si="812"/>
        <v>5.4824077830277942E-2</v>
      </c>
      <c r="E8630" s="3">
        <f>(M8630-C8630)^2</f>
        <v>0.11412671932359995</v>
      </c>
      <c r="K8630" s="2">
        <f t="shared" si="816"/>
        <v>8619.4943511747842</v>
      </c>
      <c r="L8630" s="3">
        <v>-9.5578453005213601E-2</v>
      </c>
      <c r="M8630" s="3">
        <v>-0.133296438512264</v>
      </c>
      <c r="O8630" s="3">
        <f t="shared" si="813"/>
        <v>8.6142817648262315E-3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>
        <f t="shared" si="811"/>
        <v>0.28385070018412756</v>
      </c>
      <c r="D8631">
        <f t="shared" si="812"/>
        <v>0.13510206254121312</v>
      </c>
      <c r="E8631" s="3">
        <f>(M8631-C8631)^2</f>
        <v>7.3680852739666819E-2</v>
      </c>
      <c r="K8631" s="2">
        <f t="shared" si="816"/>
        <v>8620.4943511747842</v>
      </c>
      <c r="L8631" s="3">
        <v>-2.5108920572698701E-2</v>
      </c>
      <c r="M8631" s="3">
        <v>1.24085281848842E-2</v>
      </c>
      <c r="O8631" s="3">
        <f t="shared" si="813"/>
        <v>4.992374751610954E-4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>
        <f t="shared" si="811"/>
        <v>0.29183777357850038</v>
      </c>
      <c r="D8632">
        <f t="shared" si="812"/>
        <v>0.18142798460395521</v>
      </c>
      <c r="E8632" s="3">
        <f>(M8632-C8632)^2</f>
        <v>1.8723015806659981E-2</v>
      </c>
      <c r="K8632" s="2">
        <f t="shared" si="816"/>
        <v>8621.4943511747842</v>
      </c>
      <c r="L8632" s="3">
        <v>5.1649296781683403E-2</v>
      </c>
      <c r="M8632" s="3">
        <v>0.155005702021208</v>
      </c>
      <c r="O8632" s="3">
        <f t="shared" si="813"/>
        <v>2.960948111885004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>
        <f t="shared" si="811"/>
        <v>0.2264840393989862</v>
      </c>
      <c r="D8633">
        <f t="shared" si="812"/>
        <v>0.18215982628355101</v>
      </c>
      <c r="E8633" s="3">
        <f>(M8633-C8633)^2</f>
        <v>1.0430766243055105E-3</v>
      </c>
      <c r="K8633" s="2">
        <f t="shared" si="816"/>
        <v>8622.4943511747842</v>
      </c>
      <c r="L8633" s="3">
        <v>0.115471627348117</v>
      </c>
      <c r="M8633" s="3">
        <v>0.25878073620075698</v>
      </c>
      <c r="O8633" s="3">
        <f t="shared" si="813"/>
        <v>1.3979970486725083E-2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>
        <f t="shared" si="811"/>
        <v>0.1042133333398699</v>
      </c>
      <c r="D8634">
        <f t="shared" si="812"/>
        <v>0.1371136708130275</v>
      </c>
      <c r="E8634" s="3">
        <f>(M8634-C8634)^2</f>
        <v>3.7453549820453139E-2</v>
      </c>
      <c r="K8634" s="2">
        <f t="shared" si="816"/>
        <v>8623.4943511747842</v>
      </c>
      <c r="L8634" s="3">
        <v>0.150373372511244</v>
      </c>
      <c r="M8634" s="3">
        <v>0.297742529639687</v>
      </c>
      <c r="O8634" s="3">
        <f t="shared" si="813"/>
        <v>2.3451452368324795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>
        <f t="shared" si="811"/>
        <v>-4.4246888673304931E-2</v>
      </c>
      <c r="D8635">
        <f t="shared" si="812"/>
        <v>5.7609921921456655E-2</v>
      </c>
      <c r="E8635" s="3">
        <f>(M8635-C8635)^2</f>
        <v>9.386855007223241E-2</v>
      </c>
      <c r="K8635" s="2">
        <f t="shared" si="816"/>
        <v>8624.4943511747842</v>
      </c>
      <c r="L8635" s="3">
        <v>0.14761317368025201</v>
      </c>
      <c r="M8635" s="3">
        <v>0.26213285946979997</v>
      </c>
      <c r="O8635" s="3">
        <f t="shared" si="813"/>
        <v>2.2613684707939986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>
        <f t="shared" si="811"/>
        <v>-0.18158756811249704</v>
      </c>
      <c r="D8636">
        <f t="shared" si="812"/>
        <v>-3.6371590236125829E-2</v>
      </c>
      <c r="E8636" s="3">
        <f>(M8636-C8636)^2</f>
        <v>0.11727745204138511</v>
      </c>
      <c r="K8636" s="2">
        <f t="shared" si="816"/>
        <v>8625.4943511747842</v>
      </c>
      <c r="L8636" s="3">
        <v>0.10788233977539299</v>
      </c>
      <c r="M8636" s="3">
        <v>0.16087038849150001</v>
      </c>
      <c r="O8636" s="3">
        <f t="shared" si="813"/>
        <v>1.2242899718088172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>
        <f t="shared" si="811"/>
        <v>-0.27329406275294993</v>
      </c>
      <c r="D8637">
        <f t="shared" si="812"/>
        <v>-0.12121267561498129</v>
      </c>
      <c r="E8637" s="3">
        <f>(M8637-C8637)^2</f>
        <v>8.5621193517651392E-2</v>
      </c>
      <c r="K8637" s="2">
        <f t="shared" si="816"/>
        <v>8626.4943511747842</v>
      </c>
      <c r="L8637" s="3">
        <v>4.1131704620338397E-2</v>
      </c>
      <c r="M8637" s="3">
        <v>1.9316930748065699E-2</v>
      </c>
      <c r="O8637" s="3">
        <f t="shared" si="813"/>
        <v>1.9269468282643921E-3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>
        <f t="shared" si="811"/>
        <v>-0.29631990984849604</v>
      </c>
      <c r="D8638">
        <f t="shared" si="812"/>
        <v>-0.17559219527957021</v>
      </c>
      <c r="E8638" s="3">
        <f>(M8638-C8638)^2</f>
        <v>2.8643984337836562E-2</v>
      </c>
      <c r="K8638" s="2">
        <f t="shared" si="816"/>
        <v>8627.4943511747842</v>
      </c>
      <c r="L8638" s="3">
        <v>-3.59206211194509E-2</v>
      </c>
      <c r="M8638" s="3">
        <v>-0.12707457213476001</v>
      </c>
      <c r="O8638" s="3">
        <f t="shared" si="813"/>
        <v>1.0992754593015417E-3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>
        <f t="shared" si="811"/>
        <v>-0.24487855819167936</v>
      </c>
      <c r="D8639">
        <f t="shared" si="812"/>
        <v>-0.1858442079131509</v>
      </c>
      <c r="E8639" s="3">
        <f>(M8639-C8639)^2</f>
        <v>1.0491756363168237E-5</v>
      </c>
      <c r="K8639" s="2">
        <f t="shared" si="816"/>
        <v>8628.4943511747842</v>
      </c>
      <c r="L8639" s="3">
        <v>-0.103976404464518</v>
      </c>
      <c r="M8639" s="3">
        <v>-0.24163946011302101</v>
      </c>
      <c r="O8639" s="3">
        <f t="shared" si="813"/>
        <v>1.0243688096639822E-2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>
        <f t="shared" si="811"/>
        <v>-0.13189756759389204</v>
      </c>
      <c r="D8640">
        <f t="shared" si="812"/>
        <v>-0.14939231335827932</v>
      </c>
      <c r="E8640" s="3">
        <f>(M8640-C8640)^2</f>
        <v>2.6826076116203676E-2</v>
      </c>
      <c r="K8640" s="2">
        <f t="shared" si="816"/>
        <v>8629.4943511747842</v>
      </c>
      <c r="L8640" s="3">
        <v>-0.14599065228866201</v>
      </c>
      <c r="M8640" s="3">
        <v>-0.29568424628359402</v>
      </c>
      <c r="O8640" s="3">
        <f t="shared" si="813"/>
        <v>2.0513502146303583E-2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>
        <f t="shared" si="811"/>
        <v>1.4230174384622922E-2</v>
      </c>
      <c r="D8641">
        <f t="shared" si="812"/>
        <v>-7.5397119412587602E-2</v>
      </c>
      <c r="E8641" s="3">
        <f>(M8641-C8641)^2</f>
        <v>8.4043896137767388E-2</v>
      </c>
      <c r="K8641" s="2">
        <f t="shared" si="816"/>
        <v>8630.4943511747842</v>
      </c>
      <c r="L8641" s="3">
        <v>-0.151440635586854</v>
      </c>
      <c r="M8641" s="3">
        <v>-0.27567307868054602</v>
      </c>
      <c r="O8641" s="3">
        <f t="shared" si="813"/>
        <v>2.2104356043094905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>
        <f t="shared" si="811"/>
        <v>0.15678177723481357</v>
      </c>
      <c r="D8642">
        <f t="shared" si="812"/>
        <v>1.7545880907524698E-2</v>
      </c>
      <c r="E8642" s="3">
        <f>(M8642-C8642)^2</f>
        <v>0.11792332346973258</v>
      </c>
      <c r="K8642" s="2">
        <f t="shared" si="816"/>
        <v>8631.4943511747842</v>
      </c>
      <c r="L8642" s="3">
        <v>-0.11896137223282099</v>
      </c>
      <c r="M8642" s="3">
        <v>-0.186617878370332</v>
      </c>
      <c r="O8642" s="3">
        <f t="shared" si="813"/>
        <v>1.3501527695668914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>
        <f t="shared" si="811"/>
        <v>0.25993305841209674</v>
      </c>
      <c r="D8643">
        <f t="shared" si="812"/>
        <v>0.1060794826101203</v>
      </c>
      <c r="E8643" s="3">
        <f>(M8643-C8643)^2</f>
        <v>9.6569373041782411E-2</v>
      </c>
      <c r="K8643" s="2">
        <f t="shared" si="816"/>
        <v>8632.4943511747842</v>
      </c>
      <c r="L8643" s="3">
        <v>-5.6687495220302399E-2</v>
      </c>
      <c r="M8643" s="3">
        <v>-5.0823072728999802E-2</v>
      </c>
      <c r="O8643" s="3">
        <f t="shared" si="813"/>
        <v>2.9076033663140073E-3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>
        <f t="shared" si="811"/>
        <v>0.29776140285853359</v>
      </c>
      <c r="D8644">
        <f t="shared" si="812"/>
        <v>0.16795459241740759</v>
      </c>
      <c r="E8644" s="3">
        <f>(M8644-C8644)^2</f>
        <v>4.0024290125552045E-2</v>
      </c>
      <c r="K8644" s="2">
        <f t="shared" si="816"/>
        <v>8633.4943511747842</v>
      </c>
      <c r="L8644" s="3">
        <v>1.97841166338311E-2</v>
      </c>
      <c r="M8644" s="3">
        <v>9.7700686760764793E-2</v>
      </c>
      <c r="O8644" s="3">
        <f t="shared" si="813"/>
        <v>5.0847609478798812E-4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>
        <f t="shared" si="811"/>
        <v>0.26076029160355485</v>
      </c>
      <c r="D8645">
        <f t="shared" si="812"/>
        <v>0.18762157648215541</v>
      </c>
      <c r="E8645" s="3">
        <f>(M8645-C8645)^2</f>
        <v>1.521435929809492E-3</v>
      </c>
      <c r="K8645" s="2">
        <f t="shared" si="816"/>
        <v>8634.4943511747842</v>
      </c>
      <c r="L8645" s="3">
        <v>9.1300673745272301E-2</v>
      </c>
      <c r="M8645" s="3">
        <v>0.22175470316023699</v>
      </c>
      <c r="O8645" s="3">
        <f t="shared" si="813"/>
        <v>8.8484070172701202E-3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>
        <f t="shared" si="811"/>
        <v>0.15822835431847113</v>
      </c>
      <c r="D8646">
        <f t="shared" si="812"/>
        <v>0.16013798860837147</v>
      </c>
      <c r="E8646" s="3">
        <f>(M8646-C8646)^2</f>
        <v>1.7434700022679526E-2</v>
      </c>
      <c r="K8646" s="2">
        <f t="shared" si="816"/>
        <v>8635.4943511747842</v>
      </c>
      <c r="L8646" s="3">
        <v>0.13995041072894901</v>
      </c>
      <c r="M8646" s="3">
        <v>0.29026887848692301</v>
      </c>
      <c r="O8646" s="3">
        <f t="shared" si="813"/>
        <v>2.0367773482940603E-2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>
        <f t="shared" ref="C8647:C8710" si="817">$B$2*EXP(-C$4*((PI()/($B$1*$B$3)))^0.5)*SIN(2*PI()*$A8647/$B$3-C$4*SQRT(PI()/($B$1*$B$3)))</f>
        <v>1.5932560749210081E-2</v>
      </c>
      <c r="D8647">
        <f t="shared" ref="D8647:D8710" si="818">$B$2*EXP(-D$4*((PI()/($B$1*$B$3)))^0.5)*SIN(2*PI()*$A8647/$B$3-D$4*SQRT(PI()/($B$1*$B$3)))</f>
        <v>9.2410640429628169E-2</v>
      </c>
      <c r="E8647" s="3">
        <f>(M8647-C8647)^2</f>
        <v>7.2981482701227215E-2</v>
      </c>
      <c r="K8647" s="2">
        <f t="shared" si="816"/>
        <v>8636.4943511747842</v>
      </c>
      <c r="L8647" s="3">
        <v>0.153548699156244</v>
      </c>
      <c r="M8647" s="3">
        <v>0.28608341249916702</v>
      </c>
      <c r="O8647" s="3">
        <f t="shared" ref="O8647:O8710" si="819">(L8647-$J$1)^2</f>
        <v>2.4434065668555514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>
        <f t="shared" si="817"/>
        <v>-0.13036719316305476</v>
      </c>
      <c r="D8648">
        <f t="shared" si="818"/>
        <v>1.4598729025585243E-3</v>
      </c>
      <c r="E8648" s="3">
        <f>(M8648-C8648)^2</f>
        <v>0.11601774323022307</v>
      </c>
      <c r="K8648" s="2">
        <f t="shared" si="816"/>
        <v>8637.4943511747842</v>
      </c>
      <c r="L8648" s="3">
        <v>0.12868976333288201</v>
      </c>
      <c r="M8648" s="3">
        <v>0.21024658111834901</v>
      </c>
      <c r="O8648" s="3">
        <f t="shared" si="819"/>
        <v>1.7280433117732932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>
        <f t="shared" si="817"/>
        <v>-0.24390478914603819</v>
      </c>
      <c r="D8649">
        <f t="shared" si="818"/>
        <v>-8.9857770564921058E-2</v>
      </c>
      <c r="E8649" s="3">
        <f>(M8649-C8649)^2</f>
        <v>0.10605246755937195</v>
      </c>
      <c r="K8649" s="2">
        <f t="shared" si="816"/>
        <v>8638.4943511747842</v>
      </c>
      <c r="L8649" s="3">
        <v>7.15996779494672E-2</v>
      </c>
      <c r="M8649" s="3">
        <v>8.1752189221341406E-2</v>
      </c>
      <c r="O8649" s="3">
        <f t="shared" si="819"/>
        <v>5.5301496296931733E-3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>
        <f t="shared" si="817"/>
        <v>-0.29614746093967842</v>
      </c>
      <c r="D8650">
        <f t="shared" si="818"/>
        <v>-0.15859354815816132</v>
      </c>
      <c r="E8650" s="3">
        <f>(M8650-C8650)^2</f>
        <v>5.240890612831451E-2</v>
      </c>
      <c r="K8650" s="2">
        <f t="shared" si="816"/>
        <v>8639.4943511747842</v>
      </c>
      <c r="L8650" s="3">
        <v>-3.4229909485470598E-3</v>
      </c>
      <c r="M8650" s="3">
        <v>-6.7217545619913999E-2</v>
      </c>
      <c r="O8650" s="3">
        <f t="shared" si="819"/>
        <v>4.3256017616535503E-7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>
        <f t="shared" si="817"/>
        <v>-0.27396627155867215</v>
      </c>
      <c r="D8651">
        <f t="shared" si="818"/>
        <v>-0.1874736937839144</v>
      </c>
      <c r="E8651" s="3">
        <f>(M8651-C8651)^2</f>
        <v>5.5672553210887989E-3</v>
      </c>
      <c r="K8651" s="2">
        <f t="shared" si="816"/>
        <v>8640.4943511747842</v>
      </c>
      <c r="L8651" s="3">
        <v>-7.7588350528803599E-2</v>
      </c>
      <c r="M8651" s="3">
        <v>-0.19935222917328199</v>
      </c>
      <c r="O8651" s="3">
        <f t="shared" si="819"/>
        <v>5.5984892081123146E-3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>
        <f t="shared" si="817"/>
        <v>-0.1829355040103513</v>
      </c>
      <c r="D8652">
        <f t="shared" si="818"/>
        <v>-0.16924043139394185</v>
      </c>
      <c r="E8652" s="3">
        <f>(M8652-C8652)^2</f>
        <v>9.7263790102802769E-3</v>
      </c>
      <c r="K8652" s="2">
        <f t="shared" si="816"/>
        <v>8641.4943511747842</v>
      </c>
      <c r="L8652" s="3">
        <v>-0.13232122639593799</v>
      </c>
      <c r="M8652" s="3">
        <v>-0.28155791023875498</v>
      </c>
      <c r="O8652" s="3">
        <f t="shared" si="819"/>
        <v>1.6784738614365628E-2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>
        <f t="shared" si="817"/>
        <v>-4.5931806249826831E-2</v>
      </c>
      <c r="D8653">
        <f t="shared" si="818"/>
        <v>-0.10847590322443833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153913430250916</v>
      </c>
      <c r="M8653" s="3">
        <v>-0.29324566602646401</v>
      </c>
      <c r="O8653" s="3">
        <f t="shared" si="819"/>
        <v>2.2845757920077869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>
        <f t="shared" si="817"/>
        <v>0.1026148652744408</v>
      </c>
      <c r="D8654">
        <f t="shared" si="818"/>
        <v>-2.0450646441137782E-2</v>
      </c>
      <c r="E8654" s="3">
        <f>(M8654-C8654)^2</f>
        <v>0.11162487532771465</v>
      </c>
      <c r="K8654" s="2">
        <f t="shared" si="822"/>
        <v>8643.4943511747842</v>
      </c>
      <c r="L8654" s="3">
        <v>-0.13695706068995001</v>
      </c>
      <c r="M8654" s="3">
        <v>-0.231488225593804</v>
      </c>
      <c r="O8654" s="3">
        <f t="shared" si="819"/>
        <v>1.8007429206807112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>
        <f t="shared" si="817"/>
        <v>0.22537372668773012</v>
      </c>
      <c r="D8655">
        <f t="shared" si="818"/>
        <v>7.2713996197030242E-2</v>
      </c>
      <c r="E8655" s="3">
        <f>(M8655-C8655)^2</f>
        <v>0.11365451278878874</v>
      </c>
      <c r="K8655" s="2">
        <f t="shared" si="822"/>
        <v>8644.4943511747842</v>
      </c>
      <c r="L8655" s="3">
        <v>-8.5698945659263601E-2</v>
      </c>
      <c r="M8655" s="3">
        <v>-0.111753123012481</v>
      </c>
      <c r="O8655" s="3">
        <f t="shared" si="819"/>
        <v>6.8779899344478847E-3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>
        <f t="shared" si="817"/>
        <v>0.29149464532003028</v>
      </c>
      <c r="D8656">
        <f t="shared" si="818"/>
        <v>0.14760511948344834</v>
      </c>
      <c r="E8656" s="3">
        <f>(M8656-C8656)^2</f>
        <v>6.5292209392120049E-2</v>
      </c>
      <c r="K8656" s="2">
        <f t="shared" si="822"/>
        <v>8645.4943511747842</v>
      </c>
      <c r="L8656" s="3">
        <v>-1.29769980505523E-2</v>
      </c>
      <c r="M8656" s="3">
        <v>3.5971242493361498E-2</v>
      </c>
      <c r="O8656" s="3">
        <f t="shared" si="819"/>
        <v>1.0427882043149029E-4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>
        <f t="shared" si="817"/>
        <v>0.28436098683199118</v>
      </c>
      <c r="D8657">
        <f t="shared" si="818"/>
        <v>0.18540207729500452</v>
      </c>
      <c r="E8657" s="3">
        <f>(M8657-C8657)^2</f>
        <v>1.2028517811598437E-2</v>
      </c>
      <c r="K8657" s="2">
        <f t="shared" si="822"/>
        <v>8646.4943511747842</v>
      </c>
      <c r="L8657" s="3">
        <v>6.2995119223371004E-2</v>
      </c>
      <c r="M8657" s="3">
        <v>0.17468638716735399</v>
      </c>
      <c r="O8657" s="3">
        <f t="shared" si="819"/>
        <v>4.3244324572343298E-3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>
        <f t="shared" si="817"/>
        <v>0.20576548788021662</v>
      </c>
      <c r="D8658">
        <f t="shared" si="818"/>
        <v>0.17660623833465844</v>
      </c>
      <c r="E8658" s="3">
        <f>(M8658-C8658)^2</f>
        <v>4.0812618727803602E-3</v>
      </c>
      <c r="K8658" s="2">
        <f t="shared" si="822"/>
        <v>8647.4943511747842</v>
      </c>
      <c r="L8658" s="3">
        <v>0.123189718094453</v>
      </c>
      <c r="M8658" s="3">
        <v>0.269650242499612</v>
      </c>
      <c r="O8658" s="3">
        <f t="shared" si="819"/>
        <v>1.5864666048406452E-2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>
        <f t="shared" si="817"/>
        <v>7.5459729262654485E-2</v>
      </c>
      <c r="D8659">
        <f t="shared" si="818"/>
        <v>0.12342805646081251</v>
      </c>
      <c r="E8659" s="3">
        <f>(M8659-C8659)^2</f>
        <v>4.9114889209780348E-2</v>
      </c>
      <c r="K8659" s="2">
        <f t="shared" si="822"/>
        <v>8648.4943511747842</v>
      </c>
      <c r="L8659" s="3">
        <v>0.15253068785525001</v>
      </c>
      <c r="M8659" s="3">
        <v>0.29707852180918098</v>
      </c>
      <c r="O8659" s="3">
        <f t="shared" si="819"/>
        <v>2.4116843184597395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>
        <f t="shared" si="817"/>
        <v>-7.380957000827193E-2</v>
      </c>
      <c r="D8660">
        <f t="shared" si="818"/>
        <v>3.9231568672917175E-2</v>
      </c>
      <c r="E8660" s="3">
        <f>(M8660-C8660)^2</f>
        <v>0.10491847351750563</v>
      </c>
      <c r="K8660" s="2">
        <f t="shared" si="822"/>
        <v>8649.4943511747842</v>
      </c>
      <c r="L8660" s="3">
        <v>0.143669400611008</v>
      </c>
      <c r="M8660" s="3">
        <v>0.25010164239028898</v>
      </c>
      <c r="O8660" s="3">
        <f t="shared" si="819"/>
        <v>2.1443120921317373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>
        <f t="shared" si="817"/>
        <v>-0.2045300248140649</v>
      </c>
      <c r="D8661">
        <f t="shared" si="818"/>
        <v>-5.4824077830247848E-2</v>
      </c>
      <c r="E8661" s="3">
        <f>(M8661-C8661)^2</f>
        <v>0.11903554338577306</v>
      </c>
      <c r="K8661" s="2">
        <f t="shared" si="822"/>
        <v>8650.4943511747842</v>
      </c>
      <c r="L8661" s="3">
        <v>9.8825220723483806E-2</v>
      </c>
      <c r="M8661" s="3">
        <v>0.14048525511679999</v>
      </c>
      <c r="O8661" s="3">
        <f t="shared" si="819"/>
        <v>1.0320633469545468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>
        <f t="shared" si="817"/>
        <v>-0.28385070018419434</v>
      </c>
      <c r="D8662">
        <f t="shared" si="818"/>
        <v>-0.13510206254130991</v>
      </c>
      <c r="E8662" s="3">
        <f>(M8662-C8662)^2</f>
        <v>7.8139349053528886E-2</v>
      </c>
      <c r="K8662" s="2">
        <f t="shared" si="822"/>
        <v>8651.4943511747842</v>
      </c>
      <c r="L8662" s="3">
        <v>2.92296512386018E-2</v>
      </c>
      <c r="M8662" s="3">
        <v>-4.3165358079434004E-3</v>
      </c>
      <c r="O8662" s="3">
        <f t="shared" si="819"/>
        <v>1.0236767689194663E-3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>
        <f t="shared" si="817"/>
        <v>-0.29183777357851026</v>
      </c>
      <c r="D8663">
        <f t="shared" si="818"/>
        <v>-0.18142798460394707</v>
      </c>
      <c r="E8663" s="3">
        <f>(M8663-C8663)^2</f>
        <v>2.067859818512478E-2</v>
      </c>
      <c r="K8663" s="2">
        <f t="shared" si="822"/>
        <v>8652.4943511747842</v>
      </c>
      <c r="L8663" s="3">
        <v>-4.7686665726579897E-2</v>
      </c>
      <c r="M8663" s="3">
        <v>-0.14803722356174301</v>
      </c>
      <c r="O8663" s="3">
        <f t="shared" si="819"/>
        <v>2.0179292894639067E-3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>
        <f t="shared" si="817"/>
        <v>-0.22648403939901859</v>
      </c>
      <c r="D8664">
        <f t="shared" si="818"/>
        <v>-0.18215982628355865</v>
      </c>
      <c r="E8664" s="3">
        <f>(M8664-C8664)^2</f>
        <v>7.9507255265964067E-4</v>
      </c>
      <c r="K8664" s="2">
        <f t="shared" si="822"/>
        <v>8653.4943511747842</v>
      </c>
      <c r="L8664" s="3">
        <v>-0.112659561433942</v>
      </c>
      <c r="M8664" s="3">
        <v>-0.254681070318242</v>
      </c>
      <c r="O8664" s="3">
        <f t="shared" si="819"/>
        <v>1.2076749162689939E-2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>
        <f t="shared" si="817"/>
        <v>-0.10421333333991664</v>
      </c>
      <c r="D8665">
        <f t="shared" si="818"/>
        <v>-0.13711367081304901</v>
      </c>
      <c r="E8665" s="3">
        <f>(M8665-C8665)^2</f>
        <v>3.7374605791679824E-2</v>
      </c>
      <c r="K8665" s="2">
        <f t="shared" si="822"/>
        <v>8654.4943511747842</v>
      </c>
      <c r="L8665" s="3">
        <v>-0.149416171090994</v>
      </c>
      <c r="M8665" s="3">
        <v>-0.29753846308687898</v>
      </c>
      <c r="O8665" s="3">
        <f t="shared" si="819"/>
        <v>2.1506478614383318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>
        <f t="shared" si="817"/>
        <v>4.4246888672987782E-2</v>
      </c>
      <c r="D8666">
        <f t="shared" si="818"/>
        <v>-5.7609921921649175E-2</v>
      </c>
      <c r="E8666" s="3">
        <f>(M8666-C8666)^2</f>
        <v>9.6175897184812495E-2</v>
      </c>
      <c r="K8666" s="2">
        <f t="shared" si="822"/>
        <v>8655.4943511747842</v>
      </c>
      <c r="L8666" s="3">
        <v>-0.14875057378767401</v>
      </c>
      <c r="M8666" s="3">
        <v>-0.26587550198078702</v>
      </c>
      <c r="O8666" s="3">
        <f t="shared" si="819"/>
        <v>2.1311700782672187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>
        <f t="shared" si="817"/>
        <v>0.18158756811245746</v>
      </c>
      <c r="D8667">
        <f t="shared" si="818"/>
        <v>3.6371590236094951E-2</v>
      </c>
      <c r="E8667" s="3">
        <f>(M8667-C8667)^2</f>
        <v>0.1219475822955112</v>
      </c>
      <c r="K8667" s="2">
        <f t="shared" si="822"/>
        <v>8656.4943511747842</v>
      </c>
      <c r="L8667" s="3">
        <v>-0.110829472497666</v>
      </c>
      <c r="M8667" s="3">
        <v>-0.16762237203173599</v>
      </c>
      <c r="O8667" s="3">
        <f t="shared" si="819"/>
        <v>1.1677865836413647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>
        <f t="shared" si="817"/>
        <v>0.27329406275303764</v>
      </c>
      <c r="D8668">
        <f t="shared" si="818"/>
        <v>0.12121267561508771</v>
      </c>
      <c r="E8668" s="3">
        <f>(M8668-C8668)^2</f>
        <v>9.040920923453874E-2</v>
      </c>
      <c r="K8668" s="2">
        <f t="shared" si="822"/>
        <v>8657.4943511747842</v>
      </c>
      <c r="L8668" s="3">
        <v>-4.51504422844844E-2</v>
      </c>
      <c r="M8668" s="3">
        <v>-2.7387179153634599E-2</v>
      </c>
      <c r="O8668" s="3">
        <f t="shared" si="819"/>
        <v>1.7965004664306972E-3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>
        <f t="shared" si="817"/>
        <v>0.29631990984850093</v>
      </c>
      <c r="D8669">
        <f t="shared" si="818"/>
        <v>0.17559219527955905</v>
      </c>
      <c r="E8669" s="3">
        <f>(M8669-C8669)^2</f>
        <v>3.1192013024553305E-2</v>
      </c>
      <c r="K8669" s="2">
        <f t="shared" si="822"/>
        <v>8658.4943511747842</v>
      </c>
      <c r="L8669" s="3">
        <v>3.1836796291855499E-2</v>
      </c>
      <c r="M8669" s="3">
        <v>0.11970730264122</v>
      </c>
      <c r="O8669" s="3">
        <f t="shared" si="819"/>
        <v>1.1973049208806373E-3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>
        <f t="shared" si="817"/>
        <v>0.24487855819155369</v>
      </c>
      <c r="D8670">
        <f t="shared" si="818"/>
        <v>0.18584420791313089</v>
      </c>
      <c r="E8670" s="3">
        <f>(M8670-C8670)^2</f>
        <v>6.4934753435077401E-5</v>
      </c>
      <c r="K8670" s="2">
        <f t="shared" si="822"/>
        <v>8659.4943511747842</v>
      </c>
      <c r="L8670" s="3">
        <v>0.100850311735754</v>
      </c>
      <c r="M8670" s="3">
        <v>0.23682034787938899</v>
      </c>
      <c r="O8670" s="3">
        <f t="shared" si="819"/>
        <v>1.0736194555453462E-2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>
        <f t="shared" si="817"/>
        <v>0.13189756759393678</v>
      </c>
      <c r="D8671">
        <f t="shared" si="818"/>
        <v>0.14939231335829836</v>
      </c>
      <c r="E8671" s="3">
        <f>(M8671-C8671)^2</f>
        <v>2.647867718330613E-2</v>
      </c>
      <c r="K8671" s="2">
        <f t="shared" si="822"/>
        <v>8660.4943511747842</v>
      </c>
      <c r="L8671" s="3">
        <v>0.14460524097551999</v>
      </c>
      <c r="M8671" s="3">
        <v>0.294620267864385</v>
      </c>
      <c r="O8671" s="3">
        <f t="shared" si="819"/>
        <v>2.1718075721725946E-2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>
        <f t="shared" si="817"/>
        <v>-1.4230174384843582E-2</v>
      </c>
      <c r="D8672">
        <f t="shared" si="818"/>
        <v>7.5397119412459995E-2</v>
      </c>
      <c r="E8672" s="3">
        <f>(M8672-C8672)^2</f>
        <v>8.5767499987318238E-2</v>
      </c>
      <c r="K8672" s="2">
        <f t="shared" si="822"/>
        <v>8661.4943511747842</v>
      </c>
      <c r="L8672" s="3">
        <v>0.152142890547179</v>
      </c>
      <c r="M8672" s="3">
        <v>0.27863071407129397</v>
      </c>
      <c r="O8672" s="3">
        <f t="shared" si="819"/>
        <v>2.3996546840907029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>
        <f t="shared" si="817"/>
        <v>-0.15678177723477113</v>
      </c>
      <c r="D8673">
        <f t="shared" si="818"/>
        <v>-1.7545880907493362E-2</v>
      </c>
      <c r="E8673" s="3">
        <f>(M8673-C8673)^2</f>
        <v>0.12224683360987926</v>
      </c>
      <c r="K8673" s="2">
        <f t="shared" si="822"/>
        <v>8662.4943511747842</v>
      </c>
      <c r="L8673" s="3">
        <v>0.121575409355325</v>
      </c>
      <c r="M8673" s="3">
        <v>0.19285636943958601</v>
      </c>
      <c r="O8673" s="3">
        <f t="shared" si="819"/>
        <v>1.5460611475071748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>
        <f t="shared" si="817"/>
        <v>-0.25993305841207243</v>
      </c>
      <c r="D8674">
        <f t="shared" si="818"/>
        <v>-0.10607948261009433</v>
      </c>
      <c r="E8674" s="3">
        <f>(M8674-C8674)^2</f>
        <v>0.10157798216941653</v>
      </c>
      <c r="K8674" s="2">
        <f t="shared" si="822"/>
        <v>8663.4943511747842</v>
      </c>
      <c r="L8674" s="3">
        <v>6.0558612691345597E-2</v>
      </c>
      <c r="M8674" s="3">
        <v>5.8779950687676302E-2</v>
      </c>
      <c r="O8674" s="3">
        <f t="shared" si="819"/>
        <v>4.0099176496866682E-3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>
        <f t="shared" si="817"/>
        <v>-0.29776140285853347</v>
      </c>
      <c r="D8675">
        <f t="shared" si="818"/>
        <v>-0.16795459241739352</v>
      </c>
      <c r="E8675" s="3">
        <f>(M8675-C8675)^2</f>
        <v>4.3157208685521808E-2</v>
      </c>
      <c r="K8675" s="2">
        <f t="shared" si="822"/>
        <v>8664.4943511747842</v>
      </c>
      <c r="L8675" s="3">
        <v>-1.5625464199540601E-2</v>
      </c>
      <c r="M8675" s="3">
        <v>-9.0018271358303606E-2</v>
      </c>
      <c r="O8675" s="3">
        <f t="shared" si="819"/>
        <v>1.653838778395818E-4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>
        <f t="shared" si="817"/>
        <v>-0.26076029160357894</v>
      </c>
      <c r="D8676">
        <f t="shared" si="818"/>
        <v>-0.18762157648215677</v>
      </c>
      <c r="E8676" s="3">
        <f>(M8676-C8676)^2</f>
        <v>1.9793096214157984E-3</v>
      </c>
      <c r="K8676" s="2">
        <f t="shared" si="822"/>
        <v>8665.4943511747842</v>
      </c>
      <c r="L8676" s="3">
        <v>-8.7896046648309495E-2</v>
      </c>
      <c r="M8676" s="3">
        <v>-0.21627085890978301</v>
      </c>
      <c r="O8676" s="3">
        <f t="shared" si="819"/>
        <v>7.247244386338488E-3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>
        <f t="shared" si="817"/>
        <v>-0.15822835431851343</v>
      </c>
      <c r="D8677">
        <f t="shared" si="818"/>
        <v>-0.1601379886083879</v>
      </c>
      <c r="E8677" s="3">
        <f>(M8677-C8677)^2</f>
        <v>1.6933482176528132E-2</v>
      </c>
      <c r="K8677" s="2">
        <f t="shared" si="822"/>
        <v>8666.4943511747842</v>
      </c>
      <c r="L8677" s="3">
        <v>-0.138152518946522</v>
      </c>
      <c r="M8677" s="3">
        <v>-0.28835706820030099</v>
      </c>
      <c r="O8677" s="3">
        <f t="shared" si="819"/>
        <v>1.8329699628887346E-2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>
        <f t="shared" si="817"/>
        <v>-1.5932560749259909E-2</v>
      </c>
      <c r="D8678">
        <f t="shared" si="818"/>
        <v>-9.2410640429655563E-2</v>
      </c>
      <c r="E8678" s="3">
        <f>(M8678-C8678)^2</f>
        <v>7.4141789736447264E-2</v>
      </c>
      <c r="K8678" s="2">
        <f t="shared" si="822"/>
        <v>8667.4943511747842</v>
      </c>
      <c r="L8678" s="3">
        <v>-0.15380783583857099</v>
      </c>
      <c r="M8678" s="3">
        <v>-0.28822246092267301</v>
      </c>
      <c r="O8678" s="3">
        <f t="shared" si="819"/>
        <v>2.281384827382768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>
        <f t="shared" si="817"/>
        <v>0.13036719316325335</v>
      </c>
      <c r="D8679">
        <f t="shared" si="818"/>
        <v>-1.459872902419203E-3</v>
      </c>
      <c r="E8679" s="3">
        <f>(M8679-C8679)^2</f>
        <v>0.11990148867347174</v>
      </c>
      <c r="K8679" s="2">
        <f t="shared" si="822"/>
        <v>8668.4943511747842</v>
      </c>
      <c r="L8679" s="3">
        <v>-0.130941026090308</v>
      </c>
      <c r="M8679" s="3">
        <v>-0.215900750304622</v>
      </c>
      <c r="O8679" s="3">
        <f t="shared" si="819"/>
        <v>1.6429017302973671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>
        <f t="shared" si="817"/>
        <v>0.2439047891461649</v>
      </c>
      <c r="D8680">
        <f t="shared" si="818"/>
        <v>8.9857770565043391E-2</v>
      </c>
      <c r="E8680" s="3">
        <f>(M8680-C8680)^2</f>
        <v>0.11116232583444549</v>
      </c>
      <c r="K8680" s="2">
        <f t="shared" si="822"/>
        <v>8669.4943511747842</v>
      </c>
      <c r="L8680" s="3">
        <v>-7.5279224058574595E-2</v>
      </c>
      <c r="M8680" s="3">
        <v>-8.9505357421760495E-2</v>
      </c>
      <c r="O8680" s="3">
        <f t="shared" si="819"/>
        <v>5.2582694902452778E-3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>
        <f t="shared" si="817"/>
        <v>0.29614746093967326</v>
      </c>
      <c r="D8681">
        <f t="shared" si="818"/>
        <v>0.15859354815814447</v>
      </c>
      <c r="E8681" s="3">
        <f>(M8681-C8681)^2</f>
        <v>5.6093305659644065E-2</v>
      </c>
      <c r="K8681" s="2">
        <f t="shared" si="822"/>
        <v>8670.4943511747842</v>
      </c>
      <c r="L8681" s="3">
        <v>-7.6327336296883399E-4</v>
      </c>
      <c r="M8681" s="3">
        <v>5.9307207478307297E-2</v>
      </c>
      <c r="O8681" s="3">
        <f t="shared" si="819"/>
        <v>4.0081021553772897E-6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>
        <f t="shared" si="817"/>
        <v>0.27396627155869169</v>
      </c>
      <c r="D8682">
        <f t="shared" si="818"/>
        <v>0.18747369378391254</v>
      </c>
      <c r="E8682" s="3">
        <f>(M8682-C8682)^2</f>
        <v>6.5125476535736375E-3</v>
      </c>
      <c r="K8682" s="2">
        <f t="shared" si="822"/>
        <v>8671.4943511747842</v>
      </c>
      <c r="L8682" s="3">
        <v>7.3943843881396798E-2</v>
      </c>
      <c r="M8682" s="3">
        <v>0.193265914350228</v>
      </c>
      <c r="O8682" s="3">
        <f t="shared" si="819"/>
        <v>5.8842924293326356E-3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>
        <f t="shared" si="817"/>
        <v>0.18293550401060435</v>
      </c>
      <c r="D8683">
        <f t="shared" si="818"/>
        <v>0.1692404313940295</v>
      </c>
      <c r="E8683" s="3">
        <f>(M8683-C8683)^2</f>
        <v>9.1938315925198712E-3</v>
      </c>
      <c r="K8683" s="2">
        <f t="shared" si="822"/>
        <v>8672.4943511747842</v>
      </c>
      <c r="L8683" s="3">
        <v>0.13013126671136099</v>
      </c>
      <c r="M8683" s="3">
        <v>0.278819974038445</v>
      </c>
      <c r="O8683" s="3">
        <f t="shared" si="819"/>
        <v>1.7661496879427939E-2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>
        <f t="shared" si="817"/>
        <v>4.5931806249876139E-2</v>
      </c>
      <c r="D8684">
        <f t="shared" si="818"/>
        <v>0.10847590322446402</v>
      </c>
      <c r="E8684" s="3">
        <f>(M8684-C8684)^2</f>
        <v>6.1806949654507899E-2</v>
      </c>
      <c r="K8684" s="2">
        <f t="shared" si="822"/>
        <v>8673.4943511747842</v>
      </c>
      <c r="L8684" s="3">
        <v>0.15372650651769501</v>
      </c>
      <c r="M8684" s="3">
        <v>0.29454184155518698</v>
      </c>
      <c r="O8684" s="3">
        <f t="shared" si="819"/>
        <v>2.4489684842754038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>
        <f t="shared" si="817"/>
        <v>-0.10261486527439397</v>
      </c>
      <c r="D8685">
        <f t="shared" si="818"/>
        <v>2.0450646441169069E-2</v>
      </c>
      <c r="E8685" s="3">
        <f>(M8685-C8685)^2</f>
        <v>0.11499473952742564</v>
      </c>
      <c r="K8685" s="2">
        <f t="shared" si="822"/>
        <v>8674.4943511747842</v>
      </c>
      <c r="L8685" s="3">
        <v>0.13881998911665999</v>
      </c>
      <c r="M8685" s="3">
        <v>0.236493877649503</v>
      </c>
      <c r="O8685" s="3">
        <f t="shared" si="819"/>
        <v>2.0046393493119184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>
        <f t="shared" si="817"/>
        <v>-0.22537372668769753</v>
      </c>
      <c r="D8686">
        <f t="shared" si="818"/>
        <v>-7.2713996197001238E-2</v>
      </c>
      <c r="E8686" s="3">
        <f>(M8686-C8686)^2</f>
        <v>0.11874108386613887</v>
      </c>
      <c r="K8686" s="2">
        <f t="shared" si="822"/>
        <v>8675.4943511747842</v>
      </c>
      <c r="L8686" s="3">
        <v>8.91451442646672E-2</v>
      </c>
      <c r="M8686" s="3">
        <v>0.119214554984995</v>
      </c>
      <c r="O8686" s="3">
        <f t="shared" si="819"/>
        <v>8.4475293747040964E-3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>
        <f t="shared" si="817"/>
        <v>-0.29149464532007541</v>
      </c>
      <c r="D8687">
        <f t="shared" si="818"/>
        <v>-0.14760511948353447</v>
      </c>
      <c r="E8687" s="3">
        <f>(M8687-C8687)^2</f>
        <v>6.9470121583766711E-2</v>
      </c>
      <c r="K8687" s="2">
        <f t="shared" si="822"/>
        <v>8676.4943511747842</v>
      </c>
      <c r="L8687" s="3">
        <v>1.7143345015261598E-2</v>
      </c>
      <c r="M8687" s="3">
        <v>-2.7922792528911999E-2</v>
      </c>
      <c r="O8687" s="3">
        <f t="shared" si="819"/>
        <v>3.9635406181752063E-4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>
        <f t="shared" si="817"/>
        <v>-0.284360986832006</v>
      </c>
      <c r="D8688">
        <f t="shared" si="818"/>
        <v>-0.18540207729499952</v>
      </c>
      <c r="E8688" s="3">
        <f>(M8688-C8688)^2</f>
        <v>1.3524360351166446E-2</v>
      </c>
      <c r="K8688" s="2">
        <f t="shared" si="822"/>
        <v>8677.4943511747842</v>
      </c>
      <c r="L8688" s="3">
        <v>-5.9152111342807699E-2</v>
      </c>
      <c r="M8688" s="3">
        <v>-0.16806670343352401</v>
      </c>
      <c r="O8688" s="3">
        <f t="shared" si="819"/>
        <v>3.1794727328110181E-3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>
        <f t="shared" si="817"/>
        <v>-0.20576548788005691</v>
      </c>
      <c r="D8689">
        <f t="shared" si="818"/>
        <v>-0.17660623833461106</v>
      </c>
      <c r="E8689" s="3">
        <f>(M8689-C8689)^2</f>
        <v>3.6423371045045906E-3</v>
      </c>
      <c r="K8689" s="2">
        <f t="shared" si="822"/>
        <v>8678.4943511747842</v>
      </c>
      <c r="L8689" s="3">
        <v>-0.120632554462013</v>
      </c>
      <c r="M8689" s="3">
        <v>-0.26611726585307599</v>
      </c>
      <c r="O8689" s="3">
        <f t="shared" si="819"/>
        <v>1.3892690174842227E-2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>
        <f t="shared" si="817"/>
        <v>-7.5459729262702765E-2</v>
      </c>
      <c r="D8690">
        <f t="shared" si="818"/>
        <v>-0.12342805646083624</v>
      </c>
      <c r="E8690" s="3">
        <f>(M8690-C8690)^2</f>
        <v>4.9309479526317382E-2</v>
      </c>
      <c r="K8690" s="2">
        <f t="shared" si="822"/>
        <v>8679.4943511747842</v>
      </c>
      <c r="L8690" s="3">
        <v>-0.15189982596616899</v>
      </c>
      <c r="M8690" s="3">
        <v>-0.29751710816805998</v>
      </c>
      <c r="O8690" s="3">
        <f t="shared" si="819"/>
        <v>2.224110746833477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>
        <f t="shared" si="817"/>
        <v>7.3809570008223579E-2</v>
      </c>
      <c r="D8691">
        <f t="shared" si="818"/>
        <v>-3.9231568672947956E-2</v>
      </c>
      <c r="E8691" s="3">
        <f>(M8691-C8691)^2</f>
        <v>0.10772279863664508</v>
      </c>
      <c r="K8691" s="2">
        <f t="shared" si="822"/>
        <v>8680.4943511747842</v>
      </c>
      <c r="L8691" s="3">
        <v>-0.14512284373899001</v>
      </c>
      <c r="M8691" s="3">
        <v>-0.25440194508021002</v>
      </c>
      <c r="O8691" s="3">
        <f t="shared" si="819"/>
        <v>2.0265670863806241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>
        <f t="shared" si="817"/>
        <v>0.20453002481402865</v>
      </c>
      <c r="D8692">
        <f t="shared" si="818"/>
        <v>5.4824077830217741E-2</v>
      </c>
      <c r="E8692" s="3">
        <f>(M8692-C8692)^2</f>
        <v>0.12397459412439643</v>
      </c>
      <c r="K8692" s="2">
        <f t="shared" si="822"/>
        <v>8681.4943511747842</v>
      </c>
      <c r="L8692" s="3">
        <v>-0.101998945020618</v>
      </c>
      <c r="M8692" s="3">
        <v>-0.14757023665193</v>
      </c>
      <c r="O8692" s="3">
        <f t="shared" si="819"/>
        <v>9.8473167253945639E-3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>
        <f t="shared" si="817"/>
        <v>0.28385070018409742</v>
      </c>
      <c r="D8693">
        <f t="shared" si="818"/>
        <v>0.13510206254116938</v>
      </c>
      <c r="E8693" s="3">
        <f>(M8693-C8693)^2</f>
        <v>8.2730641358609455E-2</v>
      </c>
      <c r="K8693" s="2">
        <f t="shared" si="822"/>
        <v>8682.4943511747842</v>
      </c>
      <c r="L8693" s="3">
        <v>-3.3328777766315897E-2</v>
      </c>
      <c r="M8693" s="3">
        <v>-3.77864699488824E-3</v>
      </c>
      <c r="O8693" s="3">
        <f t="shared" si="819"/>
        <v>9.3412630293552526E-4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>
        <f t="shared" si="817"/>
        <v>0.2918377735785202</v>
      </c>
      <c r="D8694">
        <f t="shared" si="818"/>
        <v>0.18142798460393897</v>
      </c>
      <c r="E8694" s="3">
        <f>(M8694-C8694)^2</f>
        <v>2.2764305266849374E-2</v>
      </c>
      <c r="K8694" s="2">
        <f t="shared" si="822"/>
        <v>8683.4943511747842</v>
      </c>
      <c r="L8694" s="3">
        <v>4.3688788636287099E-2</v>
      </c>
      <c r="M8694" s="3">
        <v>0.14095932824304699</v>
      </c>
      <c r="O8694" s="3">
        <f t="shared" si="819"/>
        <v>2.1579821537977815E-3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>
        <f t="shared" si="817"/>
        <v>0.22648403939887515</v>
      </c>
      <c r="D8695">
        <f t="shared" si="818"/>
        <v>0.18215982628352478</v>
      </c>
      <c r="E8695" s="3">
        <f>(M8695-C8695)^2</f>
        <v>5.7164630012805672E-4</v>
      </c>
      <c r="K8695" s="2">
        <f t="shared" si="822"/>
        <v>8684.4943511747842</v>
      </c>
      <c r="L8695" s="3">
        <v>0.10976422689936299</v>
      </c>
      <c r="M8695" s="3">
        <v>0.25039316527432398</v>
      </c>
      <c r="O8695" s="3">
        <f t="shared" si="819"/>
        <v>1.2662893946427568E-2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>
        <f t="shared" si="817"/>
        <v>0.10421333333996338</v>
      </c>
      <c r="D8696">
        <f t="shared" si="818"/>
        <v>0.13711367081307052</v>
      </c>
      <c r="E8696" s="3">
        <f>(M8696-C8696)^2</f>
        <v>3.7210852666792318E-2</v>
      </c>
      <c r="K8696" s="2">
        <f t="shared" si="822"/>
        <v>8685.4943511747842</v>
      </c>
      <c r="L8696" s="3">
        <v>0.14834853360766601</v>
      </c>
      <c r="M8696" s="3">
        <v>0.29711448073621999</v>
      </c>
      <c r="O8696" s="3">
        <f t="shared" si="819"/>
        <v>2.2835390066020988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>
        <f t="shared" si="817"/>
        <v>-4.4246888673206239E-2</v>
      </c>
      <c r="D8697">
        <f t="shared" si="818"/>
        <v>5.7609921921516566E-2</v>
      </c>
      <c r="E8697" s="3">
        <f>(M8697-C8697)^2</f>
        <v>9.8387940443075139E-2</v>
      </c>
      <c r="K8697" s="2">
        <f t="shared" si="822"/>
        <v>8686.4943511747842</v>
      </c>
      <c r="L8697" s="3">
        <v>0.149778029786439</v>
      </c>
      <c r="M8697" s="3">
        <v>0.26942163133330499</v>
      </c>
      <c r="O8697" s="3">
        <f t="shared" si="819"/>
        <v>2.3269466814680694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>
        <f t="shared" si="817"/>
        <v>-0.18158756811241791</v>
      </c>
      <c r="D8698">
        <f t="shared" si="818"/>
        <v>-3.6371590236064073E-2</v>
      </c>
      <c r="E8698" s="3">
        <f>(M8698-C8698)^2</f>
        <v>0.12662070438062736</v>
      </c>
      <c r="K8698" s="2">
        <f t="shared" si="822"/>
        <v>8687.4943511747842</v>
      </c>
      <c r="L8698" s="3">
        <v>0.11369468924975799</v>
      </c>
      <c r="M8698" s="3">
        <v>0.17425046299250399</v>
      </c>
      <c r="O8698" s="3">
        <f t="shared" si="819"/>
        <v>1.3562928601599283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>
        <f t="shared" si="817"/>
        <v>-0.27329406275301782</v>
      </c>
      <c r="D8699">
        <f t="shared" si="818"/>
        <v>-0.12121267561506367</v>
      </c>
      <c r="E8699" s="3">
        <f>(M8699-C8699)^2</f>
        <v>9.5314983477345808E-2</v>
      </c>
      <c r="K8699" s="2">
        <f t="shared" si="822"/>
        <v>8688.4943511747842</v>
      </c>
      <c r="L8699" s="3">
        <v>4.9135808479828298E-2</v>
      </c>
      <c r="M8699" s="3">
        <v>3.54371852238363E-2</v>
      </c>
      <c r="O8699" s="3">
        <f t="shared" si="819"/>
        <v>2.6937248410782424E-3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>
        <f t="shared" si="817"/>
        <v>-0.29631990984850581</v>
      </c>
      <c r="D8700">
        <f t="shared" si="818"/>
        <v>-0.17559219527954789</v>
      </c>
      <c r="E8700" s="3">
        <f>(M8700-C8700)^2</f>
        <v>3.388115910184207E-2</v>
      </c>
      <c r="K8700" s="2">
        <f t="shared" si="822"/>
        <v>8689.4943511747842</v>
      </c>
      <c r="L8700" s="3">
        <v>-2.7729440340300601E-2</v>
      </c>
      <c r="M8700" s="3">
        <v>-0.112251555420478</v>
      </c>
      <c r="O8700" s="3">
        <f t="shared" si="819"/>
        <v>6.2320840892054195E-4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>
        <f t="shared" si="817"/>
        <v>-0.24487855819158208</v>
      </c>
      <c r="D8701">
        <f t="shared" si="818"/>
        <v>-0.18584420791313541</v>
      </c>
      <c r="E8701" s="3">
        <f>(M8701-C8701)^2</f>
        <v>1.7036411566463702E-4</v>
      </c>
      <c r="K8701" s="2">
        <f t="shared" si="822"/>
        <v>8690.4943511747842</v>
      </c>
      <c r="L8701" s="3">
        <v>-9.7649678806242105E-2</v>
      </c>
      <c r="M8701" s="3">
        <v>-0.23182619765164</v>
      </c>
      <c r="O8701" s="3">
        <f t="shared" si="819"/>
        <v>9.0030457442972969E-3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>
        <f t="shared" si="817"/>
        <v>-0.13189756759398152</v>
      </c>
      <c r="D8702">
        <f t="shared" si="818"/>
        <v>-0.14939231335831743</v>
      </c>
      <c r="E8702" s="3">
        <f>(M8702-C8702)^2</f>
        <v>2.606318451552574E-2</v>
      </c>
      <c r="K8702" s="2">
        <f t="shared" si="822"/>
        <v>8691.4943511747842</v>
      </c>
      <c r="L8702" s="3">
        <v>-0.14311294944053199</v>
      </c>
      <c r="M8702" s="3">
        <v>-0.29333853053562697</v>
      </c>
      <c r="O8702" s="3">
        <f t="shared" si="819"/>
        <v>1.9697463299356833E-2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>
        <f t="shared" si="817"/>
        <v>1.4230174384793737E-2</v>
      </c>
      <c r="D8703">
        <f t="shared" si="818"/>
        <v>-7.5397119412488819E-2</v>
      </c>
      <c r="E8703" s="3">
        <f>(M8703-C8703)^2</f>
        <v>8.7386799282105701E-2</v>
      </c>
      <c r="K8703" s="2">
        <f t="shared" si="822"/>
        <v>8692.4943511747842</v>
      </c>
      <c r="L8703" s="3">
        <v>-0.15273269407915699</v>
      </c>
      <c r="M8703" s="3">
        <v>-0.28138240870683601</v>
      </c>
      <c r="O8703" s="3">
        <f t="shared" si="819"/>
        <v>2.2490219923610118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>
        <f t="shared" si="817"/>
        <v>0.15678177723472872</v>
      </c>
      <c r="D8704">
        <f t="shared" si="818"/>
        <v>1.7545880907462029E-2</v>
      </c>
      <c r="E8704" s="3">
        <f>(M8704-C8704)^2</f>
        <v>0.12654674583492706</v>
      </c>
      <c r="K8704" s="2">
        <f t="shared" si="822"/>
        <v>8693.4943511747842</v>
      </c>
      <c r="L8704" s="3">
        <v>-0.12409958800081</v>
      </c>
      <c r="M8704" s="3">
        <v>-0.19895231704768199</v>
      </c>
      <c r="O8704" s="3">
        <f t="shared" si="819"/>
        <v>1.4722009959812802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>
        <f t="shared" si="817"/>
        <v>0.25993305841204806</v>
      </c>
      <c r="D8705">
        <f t="shared" si="818"/>
        <v>0.10607948261006836</v>
      </c>
      <c r="E8705" s="3">
        <f>(M8705-C8705)^2</f>
        <v>0.10668483247339972</v>
      </c>
      <c r="K8705" s="2">
        <f t="shared" si="822"/>
        <v>8694.4943511747842</v>
      </c>
      <c r="L8705" s="3">
        <v>-6.4384970249708504E-2</v>
      </c>
      <c r="M8705" s="3">
        <v>-6.6693383373364806E-2</v>
      </c>
      <c r="O8705" s="3">
        <f t="shared" si="819"/>
        <v>3.7969840233016048E-3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>
        <f t="shared" si="817"/>
        <v>0.29776140285853409</v>
      </c>
      <c r="D8706">
        <f t="shared" si="818"/>
        <v>0.16795459241745583</v>
      </c>
      <c r="E8706" s="3">
        <f>(M8706-C8706)^2</f>
        <v>4.6436836954751218E-2</v>
      </c>
      <c r="K8706" s="2">
        <f t="shared" si="822"/>
        <v>8695.4943511747842</v>
      </c>
      <c r="L8706" s="3">
        <v>1.14552627157909E-2</v>
      </c>
      <c r="M8706" s="3">
        <v>8.2269321902524895E-2</v>
      </c>
      <c r="O8706" s="3">
        <f t="shared" si="819"/>
        <v>2.0222434357746781E-4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>
        <f t="shared" si="817"/>
        <v>0.26076029160360303</v>
      </c>
      <c r="D8707">
        <f t="shared" si="818"/>
        <v>0.18762157648215813</v>
      </c>
      <c r="E8707" s="3">
        <f>(M8707-C8707)^2</f>
        <v>2.5133303684033896E-3</v>
      </c>
      <c r="K8707" s="2">
        <f t="shared" si="822"/>
        <v>8696.4943511747842</v>
      </c>
      <c r="L8707" s="3">
        <v>8.4426454070829896E-2</v>
      </c>
      <c r="M8707" s="3">
        <v>0.21062716514610599</v>
      </c>
      <c r="O8707" s="3">
        <f t="shared" si="819"/>
        <v>7.6024016077578362E-3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>
        <f t="shared" si="817"/>
        <v>0.15822835431832627</v>
      </c>
      <c r="D8708">
        <f t="shared" si="818"/>
        <v>0.16013798860831513</v>
      </c>
      <c r="E8708" s="3">
        <f>(M8708-C8708)^2</f>
        <v>1.6384966138901124E-2</v>
      </c>
      <c r="K8708" s="2">
        <f t="shared" si="822"/>
        <v>8697.4943511747842</v>
      </c>
      <c r="L8708" s="3">
        <v>0.13625251626013199</v>
      </c>
      <c r="M8708" s="3">
        <v>0.286232128242774</v>
      </c>
      <c r="O8708" s="3">
        <f t="shared" si="819"/>
        <v>1.9325952647507531E-2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>
        <f t="shared" si="817"/>
        <v>1.5932560749309741E-2</v>
      </c>
      <c r="D8709">
        <f t="shared" si="818"/>
        <v>9.2410640429682958E-2</v>
      </c>
      <c r="E8709" s="3">
        <f>(M8709-C8709)^2</f>
        <v>7.5194369913014578E-2</v>
      </c>
      <c r="K8709" s="2">
        <f t="shared" si="822"/>
        <v>8698.4943511747842</v>
      </c>
      <c r="L8709" s="3">
        <v>0.15395329050283801</v>
      </c>
      <c r="M8709" s="3">
        <v>0.29014847916582798</v>
      </c>
      <c r="O8709" s="3">
        <f t="shared" si="819"/>
        <v>2.456071594381572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>
        <f t="shared" si="817"/>
        <v>-0.13036719316296502</v>
      </c>
      <c r="D8710">
        <f t="shared" si="818"/>
        <v>1.4598729026214674E-3</v>
      </c>
      <c r="E8710" s="3">
        <f>(M8710-C8710)^2</f>
        <v>0.1237368822215926</v>
      </c>
      <c r="K8710" s="2">
        <f t="shared" si="822"/>
        <v>8699.4943511747842</v>
      </c>
      <c r="L8710" s="3">
        <v>0.133095508082231</v>
      </c>
      <c r="M8710" s="3">
        <v>0.22139534353131199</v>
      </c>
      <c r="O8710" s="3">
        <f t="shared" si="819"/>
        <v>1.8458158595932233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>
        <f t="shared" ref="C8711:C8774" si="823">$B$2*EXP(-C$4*((PI()/($B$1*$B$3)))^0.5)*SIN(2*PI()*$A8711/$B$3-C$4*SQRT(PI()/($B$1*$B$3)))</f>
        <v>-0.24390478914613628</v>
      </c>
      <c r="D8711">
        <f t="shared" ref="D8711:D8774" si="824">$B$2*EXP(-D$4*((PI()/($B$1*$B$3)))^0.5)*SIN(2*PI()*$A8711/$B$3-D$4*SQRT(PI()/($B$1*$B$3)))</f>
        <v>-8.985777056501576E-2</v>
      </c>
      <c r="E8711" s="3">
        <f>(M8711-C8711)^2</f>
        <v>0.11634727243625746</v>
      </c>
      <c r="K8711" s="2">
        <f t="shared" si="822"/>
        <v>8700.4943511747842</v>
      </c>
      <c r="L8711" s="3">
        <v>7.8903129997840604E-2</v>
      </c>
      <c r="M8711" s="3">
        <v>9.7192370672378597E-2</v>
      </c>
      <c r="O8711" s="3">
        <f t="shared" ref="O8711:O8774" si="825">(L8711-$J$1)^2</f>
        <v>6.6697321115723367E-3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>
        <f t="shared" si="823"/>
        <v>-0.29614746093966804</v>
      </c>
      <c r="D8712">
        <f t="shared" si="824"/>
        <v>-0.15859354815812762</v>
      </c>
      <c r="E8712" s="3">
        <f>(M8712-C8712)^2</f>
        <v>5.9924311284886303E-2</v>
      </c>
      <c r="K8712" s="2">
        <f t="shared" si="822"/>
        <v>8701.4943511747842</v>
      </c>
      <c r="L8712" s="3">
        <v>4.9489735260082298E-3</v>
      </c>
      <c r="M8712" s="3">
        <v>-5.13530343591466E-2</v>
      </c>
      <c r="O8712" s="3">
        <f t="shared" si="825"/>
        <v>5.9509983281565398E-5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>
        <f t="shared" si="823"/>
        <v>-0.27396627155871123</v>
      </c>
      <c r="D8713">
        <f t="shared" si="824"/>
        <v>-0.18747369378391071</v>
      </c>
      <c r="E8713" s="3">
        <f>(M8713-C8713)^2</f>
        <v>7.55674113350795E-3</v>
      </c>
      <c r="K8713" s="2">
        <f t="shared" si="822"/>
        <v>8702.4943511747842</v>
      </c>
      <c r="L8713" s="3">
        <v>-7.0244684066615701E-2</v>
      </c>
      <c r="M8713" s="3">
        <v>-0.18703675336432601</v>
      </c>
      <c r="O8713" s="3">
        <f t="shared" si="825"/>
        <v>4.5534675605072242E-3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>
        <f t="shared" si="823"/>
        <v>-0.18293550401043004</v>
      </c>
      <c r="D8714">
        <f t="shared" si="824"/>
        <v>-0.16924043139396913</v>
      </c>
      <c r="E8714" s="3">
        <f>(M8714-C8714)^2</f>
        <v>8.637927838642102E-3</v>
      </c>
      <c r="K8714" s="2">
        <f t="shared" si="822"/>
        <v>8703.4943511747842</v>
      </c>
      <c r="L8714" s="3">
        <v>-0.12784512476837201</v>
      </c>
      <c r="M8714" s="3">
        <v>-0.27587595719762997</v>
      </c>
      <c r="O8714" s="3">
        <f t="shared" si="825"/>
        <v>1.5644963095138378E-2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>
        <f t="shared" si="823"/>
        <v>-4.5931806249925447E-2</v>
      </c>
      <c r="D8715">
        <f t="shared" si="824"/>
        <v>-0.1084759032244897</v>
      </c>
      <c r="E8715" s="3">
        <f>(M8715-C8715)^2</f>
        <v>6.2344351971423483E-2</v>
      </c>
      <c r="K8715" s="2">
        <f t="shared" si="822"/>
        <v>8704.4943511747842</v>
      </c>
      <c r="L8715" s="3">
        <v>-0.153425960878314</v>
      </c>
      <c r="M8715" s="3">
        <v>-0.29562031614059597</v>
      </c>
      <c r="O8715" s="3">
        <f t="shared" si="825"/>
        <v>2.2698635375950689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>
        <f t="shared" si="823"/>
        <v>0.10261486527460136</v>
      </c>
      <c r="D8716">
        <f t="shared" si="824"/>
        <v>-2.0450646441030573E-2</v>
      </c>
      <c r="E8716" s="3">
        <f>(M8716-C8716)^2</f>
        <v>0.11829444726875764</v>
      </c>
      <c r="K8716" s="2">
        <f t="shared" si="822"/>
        <v>8705.4943511747842</v>
      </c>
      <c r="L8716" s="3">
        <v>-0.14058031330072099</v>
      </c>
      <c r="M8716" s="3">
        <v>-0.24132473301085</v>
      </c>
      <c r="O8716" s="3">
        <f t="shared" si="825"/>
        <v>1.8992978476199456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>
        <f t="shared" si="823"/>
        <v>0.22537372668766489</v>
      </c>
      <c r="D8717">
        <f t="shared" si="824"/>
        <v>7.2713996196972219E-2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9.2525454160012302E-2</v>
      </c>
      <c r="M8717" s="3">
        <v>-0.126587873428579</v>
      </c>
      <c r="O8717" s="3">
        <f t="shared" si="825"/>
        <v>8.0568856559240908E-3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>
        <f t="shared" si="823"/>
        <v>0.29149464532006519</v>
      </c>
      <c r="D8718">
        <f t="shared" si="824"/>
        <v>0.14760511948351504</v>
      </c>
      <c r="E8718" s="3">
        <f>(M8718-C8718)^2</f>
        <v>7.3788800812170915E-2</v>
      </c>
      <c r="K8718" s="2">
        <f t="shared" si="828"/>
        <v>8707.4943511747842</v>
      </c>
      <c r="L8718" s="3">
        <v>-2.1297021038682199E-2</v>
      </c>
      <c r="M8718" s="3">
        <v>1.98537043480333E-2</v>
      </c>
      <c r="O8718" s="3">
        <f t="shared" si="825"/>
        <v>3.4342476333571571E-4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>
        <f t="shared" si="823"/>
        <v>0.28436098683202077</v>
      </c>
      <c r="D8719">
        <f t="shared" si="824"/>
        <v>0.1854020772949945</v>
      </c>
      <c r="E8719" s="3">
        <f>(M8719-C8719)^2</f>
        <v>1.5138395737028696E-2</v>
      </c>
      <c r="K8719" s="2">
        <f t="shared" si="828"/>
        <v>8708.4943511747842</v>
      </c>
      <c r="L8719" s="3">
        <v>5.52653831189127E-2</v>
      </c>
      <c r="M8719" s="3">
        <v>0.16132279870724101</v>
      </c>
      <c r="O8719" s="3">
        <f t="shared" si="825"/>
        <v>3.3675599368666468E-3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>
        <f t="shared" si="823"/>
        <v>0.20576548788028876</v>
      </c>
      <c r="D8720">
        <f t="shared" si="824"/>
        <v>0.17660623833467984</v>
      </c>
      <c r="E8720" s="3">
        <f>(M8720-C8720)^2</f>
        <v>3.2060632815058168E-3</v>
      </c>
      <c r="K8720" s="2">
        <f t="shared" si="828"/>
        <v>8709.4943511747842</v>
      </c>
      <c r="L8720" s="3">
        <v>0.117986229232829</v>
      </c>
      <c r="M8720" s="3">
        <v>0.26238759735623302</v>
      </c>
      <c r="O8720" s="3">
        <f t="shared" si="825"/>
        <v>1.458093129939169E-2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>
        <f t="shared" si="823"/>
        <v>7.5459729262751032E-2</v>
      </c>
      <c r="D8721">
        <f t="shared" si="824"/>
        <v>0.12342805646085996</v>
      </c>
      <c r="E8721" s="3">
        <f>(M8721-C8721)^2</f>
        <v>4.9406649183077828E-2</v>
      </c>
      <c r="K8721" s="2">
        <f t="shared" si="828"/>
        <v>8710.4943511747842</v>
      </c>
      <c r="L8721" s="3">
        <v>0.151156692301955</v>
      </c>
      <c r="M8721" s="3">
        <v>0.29773579451287602</v>
      </c>
      <c r="O8721" s="3">
        <f t="shared" si="825"/>
        <v>2.369197906069611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>
        <f t="shared" si="823"/>
        <v>-7.3809570008175243E-2</v>
      </c>
      <c r="D8722">
        <f t="shared" si="824"/>
        <v>3.9231568672978737E-2</v>
      </c>
      <c r="E8722" s="3">
        <f>(M8722-C8722)^2</f>
        <v>0.11043909802566017</v>
      </c>
      <c r="K8722" s="2">
        <f t="shared" si="828"/>
        <v>8711.4943511747842</v>
      </c>
      <c r="L8722" s="3">
        <v>0.146469024076016</v>
      </c>
      <c r="M8722" s="3">
        <v>0.25851421491499299</v>
      </c>
      <c r="O8722" s="3">
        <f t="shared" si="825"/>
        <v>2.2270882848820828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>
        <f t="shared" si="823"/>
        <v>-0.20453002481418922</v>
      </c>
      <c r="D8723">
        <f t="shared" si="824"/>
        <v>-5.4824077830351002E-2</v>
      </c>
      <c r="E8723" s="3">
        <f>(M8723-C8723)^2</f>
        <v>0.12893569679552308</v>
      </c>
      <c r="K8723" s="2">
        <f t="shared" si="828"/>
        <v>8712.4943511747842</v>
      </c>
      <c r="L8723" s="3">
        <v>0.105097280142378</v>
      </c>
      <c r="M8723" s="3">
        <v>0.15454614648588899</v>
      </c>
      <c r="O8723" s="3">
        <f t="shared" si="825"/>
        <v>1.1634335737018494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>
        <f t="shared" si="823"/>
        <v>-0.28385070018416414</v>
      </c>
      <c r="D8724">
        <f t="shared" si="824"/>
        <v>-0.13510206254126617</v>
      </c>
      <c r="E8724" s="3">
        <f>(M8724-C8724)^2</f>
        <v>8.7451345804602329E-2</v>
      </c>
      <c r="K8724" s="2">
        <f t="shared" si="828"/>
        <v>8713.4943511747842</v>
      </c>
      <c r="L8724" s="3">
        <v>3.7403270420890297E-2</v>
      </c>
      <c r="M8724" s="3">
        <v>1.18710369347063E-2</v>
      </c>
      <c r="O8724" s="3">
        <f t="shared" si="825"/>
        <v>1.613513879114227E-3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>
        <f t="shared" si="823"/>
        <v>-0.29183777357853008</v>
      </c>
      <c r="D8725">
        <f t="shared" si="824"/>
        <v>-0.18142798460393084</v>
      </c>
      <c r="E8725" s="3">
        <f>(M8725-C8725)^2</f>
        <v>2.4983129917074853E-2</v>
      </c>
      <c r="K8725" s="2">
        <f t="shared" si="828"/>
        <v>8714.4943511747842</v>
      </c>
      <c r="L8725" s="3">
        <v>-3.9658620410554402E-2</v>
      </c>
      <c r="M8725" s="3">
        <v>-0.133777247459341</v>
      </c>
      <c r="O8725" s="3">
        <f t="shared" si="825"/>
        <v>1.3611172475538977E-3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>
        <f t="shared" si="823"/>
        <v>-0.22648403939890754</v>
      </c>
      <c r="D8726">
        <f t="shared" si="824"/>
        <v>-0.18215982628353242</v>
      </c>
      <c r="E8726" s="3">
        <f>(M8726-C8726)^2</f>
        <v>3.77763963148489E-4</v>
      </c>
      <c r="K8726" s="2">
        <f t="shared" si="828"/>
        <v>8715.4943511747842</v>
      </c>
      <c r="L8726" s="3">
        <v>-0.106787763735956</v>
      </c>
      <c r="M8726" s="3">
        <v>-0.24592019033340301</v>
      </c>
      <c r="O8726" s="3">
        <f t="shared" si="825"/>
        <v>1.0820673403346722E-2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>
        <f t="shared" si="823"/>
        <v>-0.10421333334001015</v>
      </c>
      <c r="D8727">
        <f t="shared" si="824"/>
        <v>-0.137113670813092</v>
      </c>
      <c r="E8727" s="3">
        <f>(M8727-C8727)^2</f>
        <v>3.6962970384717755E-2</v>
      </c>
      <c r="K8727" s="2">
        <f t="shared" si="828"/>
        <v>8716.4943511747842</v>
      </c>
      <c r="L8727" s="3">
        <v>-0.14717124917049601</v>
      </c>
      <c r="M8727" s="3">
        <v>-0.29647089596036003</v>
      </c>
      <c r="O8727" s="3">
        <f t="shared" si="825"/>
        <v>2.0853078768936585E-2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>
        <f t="shared" si="823"/>
        <v>4.4246888673156889E-2</v>
      </c>
      <c r="D8728">
        <f t="shared" si="824"/>
        <v>-5.7609921921546521E-2</v>
      </c>
      <c r="E8728" s="3">
        <f>(M8728-C8728)^2</f>
        <v>0.10049883687453319</v>
      </c>
      <c r="K8728" s="2">
        <f t="shared" si="828"/>
        <v>8717.4943511747842</v>
      </c>
      <c r="L8728" s="3">
        <v>-0.150694782266137</v>
      </c>
      <c r="M8728" s="3">
        <v>-0.27276862652213002</v>
      </c>
      <c r="O8728" s="3">
        <f t="shared" si="825"/>
        <v>2.1883132351591922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>
        <f t="shared" si="823"/>
        <v>0.18158756811237839</v>
      </c>
      <c r="D8729">
        <f t="shared" si="824"/>
        <v>3.6371590236033202E-2</v>
      </c>
      <c r="E8729" s="3">
        <f>(M8729-C8729)^2</f>
        <v>0.13128834111017273</v>
      </c>
      <c r="K8729" s="2">
        <f t="shared" si="828"/>
        <v>8718.4943511747842</v>
      </c>
      <c r="L8729" s="3">
        <v>-0.116475872300665</v>
      </c>
      <c r="M8729" s="3">
        <v>-0.18074976243772201</v>
      </c>
      <c r="O8729" s="3">
        <f t="shared" si="825"/>
        <v>1.293009473572603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>
        <f t="shared" si="823"/>
        <v>0.273294062752998</v>
      </c>
      <c r="D8730">
        <f t="shared" si="824"/>
        <v>0.12121267561503964</v>
      </c>
      <c r="E8730" s="3">
        <f>(M8730-C8730)^2</f>
        <v>0.10033376918457837</v>
      </c>
      <c r="K8730" s="2">
        <f t="shared" si="828"/>
        <v>8719.4943511747842</v>
      </c>
      <c r="L8730" s="3">
        <v>-5.3084857553638197E-2</v>
      </c>
      <c r="M8730" s="3">
        <v>-4.3460999060666403E-2</v>
      </c>
      <c r="O8730" s="3">
        <f t="shared" si="825"/>
        <v>2.5320580860357833E-3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>
        <f t="shared" si="823"/>
        <v>0.29631990984848411</v>
      </c>
      <c r="D8731">
        <f t="shared" si="824"/>
        <v>0.1755921952795973</v>
      </c>
      <c r="E8731" s="3">
        <f>(M8731-C8731)^2</f>
        <v>3.6713268777679331E-2</v>
      </c>
      <c r="K8731" s="2">
        <f t="shared" si="828"/>
        <v>8720.4943511747842</v>
      </c>
      <c r="L8731" s="3">
        <v>2.3601589082246101E-2</v>
      </c>
      <c r="M8731" s="3">
        <v>0.104712841143597</v>
      </c>
      <c r="O8731" s="3">
        <f t="shared" si="825"/>
        <v>6.9521272792950569E-4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>
        <f t="shared" si="823"/>
        <v>0.24487855819161047</v>
      </c>
      <c r="D8732">
        <f t="shared" si="824"/>
        <v>0.18584420791313994</v>
      </c>
      <c r="E8732" s="3">
        <f>(M8732-C8732)^2</f>
        <v>3.3189033187093958E-4</v>
      </c>
      <c r="K8732" s="2">
        <f t="shared" si="828"/>
        <v>8721.4943511747842</v>
      </c>
      <c r="L8732" s="3">
        <v>9.4376871318852903E-2</v>
      </c>
      <c r="M8732" s="3">
        <v>0.226660700692142</v>
      </c>
      <c r="O8732" s="3">
        <f t="shared" si="825"/>
        <v>9.4366010361046117E-3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>
        <f t="shared" si="823"/>
        <v>0.13189756759378346</v>
      </c>
      <c r="D8733">
        <f t="shared" si="824"/>
        <v>0.14939231335823303</v>
      </c>
      <c r="E8733" s="3">
        <f>(M8733-C8733)^2</f>
        <v>2.5581575814588926E-2</v>
      </c>
      <c r="K8733" s="2">
        <f t="shared" si="828"/>
        <v>8722.4943511747842</v>
      </c>
      <c r="L8733" s="3">
        <v>0.14151488066204801</v>
      </c>
      <c r="M8733" s="3">
        <v>0.29183998165143399</v>
      </c>
      <c r="O8733" s="3">
        <f t="shared" si="825"/>
        <v>2.0816769919302491E-2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>
        <f t="shared" si="823"/>
        <v>-1.4230174384743893E-2</v>
      </c>
      <c r="D8734">
        <f t="shared" si="824"/>
        <v>7.5397119412517644E-2</v>
      </c>
      <c r="E8734" s="3">
        <f>(M8734-C8734)^2</f>
        <v>8.8897181106322068E-2</v>
      </c>
      <c r="K8734" s="2">
        <f t="shared" si="828"/>
        <v>8723.4943511747842</v>
      </c>
      <c r="L8734" s="3">
        <v>0.15320961024884899</v>
      </c>
      <c r="M8734" s="3">
        <v>0.28392612876231699</v>
      </c>
      <c r="O8734" s="3">
        <f t="shared" si="825"/>
        <v>2.4328171964913433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>
        <f t="shared" si="823"/>
        <v>-0.15678177723491651</v>
      </c>
      <c r="D8735">
        <f t="shared" si="824"/>
        <v>-1.7545880907600744E-2</v>
      </c>
      <c r="E8735" s="3">
        <f>(M8735-C8735)^2</f>
        <v>0.13081458728782816</v>
      </c>
      <c r="K8735" s="2">
        <f t="shared" si="828"/>
        <v>8724.4943511747842</v>
      </c>
      <c r="L8735" s="3">
        <v>0.12653204250540501</v>
      </c>
      <c r="M8735" s="3">
        <v>0.204901215574848</v>
      </c>
      <c r="O8735" s="3">
        <f t="shared" si="825"/>
        <v>1.6717802230001966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>
        <f t="shared" si="823"/>
        <v>-0.25993305841202374</v>
      </c>
      <c r="D8736">
        <f t="shared" si="824"/>
        <v>-0.10607948261004238</v>
      </c>
      <c r="E8736" s="3">
        <f>(M8736-C8736)^2</f>
        <v>0.11188394827185003</v>
      </c>
      <c r="K8736" s="2">
        <f t="shared" si="828"/>
        <v>8725.4943511747842</v>
      </c>
      <c r="L8736" s="3">
        <v>6.8163739768678996E-2</v>
      </c>
      <c r="M8736" s="3">
        <v>7.45575218318002E-2</v>
      </c>
      <c r="O8736" s="3">
        <f t="shared" si="825"/>
        <v>5.0309283813632488E-3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>
        <f t="shared" si="823"/>
        <v>-0.2977614028585332</v>
      </c>
      <c r="D8737">
        <f t="shared" si="824"/>
        <v>-0.16795459241736535</v>
      </c>
      <c r="E8737" s="3">
        <f>(M8737-C8737)^2</f>
        <v>4.9863710444742804E-2</v>
      </c>
      <c r="K8737" s="2">
        <f t="shared" si="828"/>
        <v>8726.4943511747842</v>
      </c>
      <c r="L8737" s="3">
        <v>-7.2765944502557198E-3</v>
      </c>
      <c r="M8737" s="3">
        <v>-7.4459565775309003E-2</v>
      </c>
      <c r="O8737" s="3">
        <f t="shared" si="825"/>
        <v>2.035179677052678E-5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>
        <f t="shared" si="823"/>
        <v>-0.26076029160362713</v>
      </c>
      <c r="D8738">
        <f t="shared" si="824"/>
        <v>-0.18762157648215949</v>
      </c>
      <c r="E8738" s="3">
        <f>(M8738-C8738)^2</f>
        <v>3.1284443753919421E-3</v>
      </c>
      <c r="K8738" s="2">
        <f t="shared" si="828"/>
        <v>8727.4943511747842</v>
      </c>
      <c r="L8738" s="3">
        <v>-8.0894460448409103E-2</v>
      </c>
      <c r="M8738" s="3">
        <v>-0.20482779322038</v>
      </c>
      <c r="O8738" s="3">
        <f t="shared" si="825"/>
        <v>6.104166044086431E-3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>
        <f t="shared" si="823"/>
        <v>-0.15822835431836857</v>
      </c>
      <c r="D8739">
        <f t="shared" si="824"/>
        <v>-0.16013798860833159</v>
      </c>
      <c r="E8739" s="3">
        <f>(M8739-C8739)^2</f>
        <v>1.5792263974674793E-2</v>
      </c>
      <c r="K8739" s="2">
        <f t="shared" si="828"/>
        <v>8728.4943511747842</v>
      </c>
      <c r="L8739" s="3">
        <v>-0.13425180699445799</v>
      </c>
      <c r="M8739" s="3">
        <v>-0.283895629194029</v>
      </c>
      <c r="O8739" s="3">
        <f t="shared" si="825"/>
        <v>1.7288702079856246E-2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>
        <f t="shared" si="823"/>
        <v>-1.5932560749359573E-2</v>
      </c>
      <c r="D8740">
        <f t="shared" si="824"/>
        <v>-9.2410640429710353E-2</v>
      </c>
      <c r="E8740" s="3">
        <f>(M8740-C8740)^2</f>
        <v>7.6135975833905314E-2</v>
      </c>
      <c r="K8740" s="2">
        <f t="shared" si="828"/>
        <v>8729.4943511747842</v>
      </c>
      <c r="L8740" s="3">
        <v>-0.15398495564099901</v>
      </c>
      <c r="M8740" s="3">
        <v>-0.29186004367540902</v>
      </c>
      <c r="O8740" s="3">
        <f t="shared" si="825"/>
        <v>2.2867384894216001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>
        <f t="shared" si="823"/>
        <v>0.13036719316316361</v>
      </c>
      <c r="D8741">
        <f t="shared" si="824"/>
        <v>-1.4598729024821462E-3</v>
      </c>
      <c r="E8741" s="3">
        <f>(M8741-C8741)^2</f>
        <v>0.12751576260951777</v>
      </c>
      <c r="K8741" s="2">
        <f t="shared" si="828"/>
        <v>8730.4943511747842</v>
      </c>
      <c r="L8741" s="3">
        <v>-0.13515161689393801</v>
      </c>
      <c r="M8741" s="3">
        <v>-0.226726299650018</v>
      </c>
      <c r="O8741" s="3">
        <f t="shared" si="825"/>
        <v>1.7526137462815099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>
        <f t="shared" si="823"/>
        <v>0.24390478914610769</v>
      </c>
      <c r="D8742">
        <f t="shared" si="824"/>
        <v>8.9857770564988115E-2</v>
      </c>
      <c r="E8742" s="3">
        <f>(M8742-C8742)^2</f>
        <v>0.12160029363812559</v>
      </c>
      <c r="K8742" s="2">
        <f t="shared" si="828"/>
        <v>8731.4943511747842</v>
      </c>
      <c r="L8742" s="3">
        <v>-8.2468717276028503E-2</v>
      </c>
      <c r="M8742" s="3">
        <v>-0.10480754736943</v>
      </c>
      <c r="O8742" s="3">
        <f t="shared" si="825"/>
        <v>6.3526350638737229E-3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>
        <f t="shared" si="823"/>
        <v>0.29614746093969102</v>
      </c>
      <c r="D8743">
        <f t="shared" si="824"/>
        <v>0.15859354815820223</v>
      </c>
      <c r="E8743" s="3">
        <f>(M8743-C8743)^2</f>
        <v>6.3901042697692673E-2</v>
      </c>
      <c r="K8743" s="2">
        <f t="shared" si="828"/>
        <v>8732.4943511747842</v>
      </c>
      <c r="L8743" s="3">
        <v>-9.13101581755703E-3</v>
      </c>
      <c r="M8743" s="3">
        <v>4.3360905328652499E-2</v>
      </c>
      <c r="O8743" s="3">
        <f t="shared" si="825"/>
        <v>4.0522364896835955E-5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>
        <f t="shared" si="823"/>
        <v>0.27396627155873077</v>
      </c>
      <c r="D8744">
        <f t="shared" si="824"/>
        <v>0.18747369378390888</v>
      </c>
      <c r="E8744" s="3">
        <f>(M8744-C8744)^2</f>
        <v>8.7043155171702413E-3</v>
      </c>
      <c r="K8744" s="2">
        <f t="shared" si="828"/>
        <v>8733.4943511747842</v>
      </c>
      <c r="L8744" s="3">
        <v>6.6493605197131295E-2</v>
      </c>
      <c r="M8744" s="3">
        <v>0.18066935029564599</v>
      </c>
      <c r="O8744" s="3">
        <f t="shared" si="825"/>
        <v>4.796795655052517E-3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>
        <f t="shared" si="823"/>
        <v>0.18293550401046943</v>
      </c>
      <c r="D8745">
        <f t="shared" si="824"/>
        <v>0.16924043139398276</v>
      </c>
      <c r="E8745" s="3">
        <f>(M8745-C8745)^2</f>
        <v>8.062698745386461E-3</v>
      </c>
      <c r="K8745" s="2">
        <f t="shared" si="828"/>
        <v>8734.4943511747842</v>
      </c>
      <c r="L8745" s="3">
        <v>0.12546449029381801</v>
      </c>
      <c r="M8745" s="3">
        <v>0.27272803568981602</v>
      </c>
      <c r="O8745" s="3">
        <f t="shared" si="825"/>
        <v>1.6442878574371003E-2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>
        <f t="shared" si="823"/>
        <v>4.5931806249974748E-2</v>
      </c>
      <c r="D8746">
        <f t="shared" si="824"/>
        <v>0.10847590322451539</v>
      </c>
      <c r="E8746" s="3">
        <f>(M8746-C8746)^2</f>
        <v>6.2774544044142538E-2</v>
      </c>
      <c r="K8746" s="2">
        <f t="shared" si="828"/>
        <v>8735.4943511747842</v>
      </c>
      <c r="L8746" s="3">
        <v>0.153012015471227</v>
      </c>
      <c r="M8746" s="3">
        <v>0.29648029266356801</v>
      </c>
      <c r="O8746" s="3">
        <f t="shared" si="825"/>
        <v>2.4266571354038043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>
        <f t="shared" si="823"/>
        <v>-0.10261486527455449</v>
      </c>
      <c r="D8747">
        <f t="shared" si="824"/>
        <v>2.0450646441061857E-2</v>
      </c>
      <c r="E8747" s="3">
        <f>(M8747-C8747)^2</f>
        <v>0.12151644268960272</v>
      </c>
      <c r="K8747" s="2">
        <f t="shared" si="828"/>
        <v>8736.4943511747842</v>
      </c>
      <c r="L8747" s="3">
        <v>0.142236732156236</v>
      </c>
      <c r="M8747" s="3">
        <v>0.245977221109521</v>
      </c>
      <c r="O8747" s="3">
        <f t="shared" si="825"/>
        <v>2.1025588713802612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>
        <f t="shared" si="823"/>
        <v>-0.22537372668763228</v>
      </c>
      <c r="D8748">
        <f t="shared" si="824"/>
        <v>-7.2713996196943201E-2</v>
      </c>
      <c r="E8748" s="3">
        <f>(M8748-C8748)^2</f>
        <v>0.12905435134652174</v>
      </c>
      <c r="K8748" s="2">
        <f t="shared" si="828"/>
        <v>8737.4943511747842</v>
      </c>
      <c r="L8748" s="3">
        <v>9.5837376900090004E-2</v>
      </c>
      <c r="M8748" s="3">
        <v>0.13386762859669701</v>
      </c>
      <c r="O8748" s="3">
        <f t="shared" si="825"/>
        <v>9.7224874732259135E-3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>
        <f t="shared" si="823"/>
        <v>-0.29149464532005503</v>
      </c>
      <c r="D8749">
        <f t="shared" si="824"/>
        <v>-0.14760511948349556</v>
      </c>
      <c r="E8749" s="3">
        <f>(M8749-C8749)^2</f>
        <v>7.8245909673985245E-2</v>
      </c>
      <c r="K8749" s="2">
        <f t="shared" si="828"/>
        <v>8738.4943511747842</v>
      </c>
      <c r="L8749" s="3">
        <v>2.5434956067392499E-2</v>
      </c>
      <c r="M8749" s="3">
        <v>-1.17699419526455E-2</v>
      </c>
      <c r="O8749" s="3">
        <f t="shared" si="825"/>
        <v>7.9525432253661364E-4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>
        <f t="shared" si="823"/>
        <v>-0.28436098683195526</v>
      </c>
      <c r="D8750">
        <f t="shared" si="824"/>
        <v>-0.18540207729501668</v>
      </c>
      <c r="E8750" s="3">
        <f>(M8750-C8750)^2</f>
        <v>1.6874355355836399E-2</v>
      </c>
      <c r="K8750" s="2">
        <f t="shared" si="828"/>
        <v>8739.4943511747842</v>
      </c>
      <c r="L8750" s="3">
        <v>-5.1337807299395501E-2</v>
      </c>
      <c r="M8750" s="3">
        <v>-0.154459657524529</v>
      </c>
      <c r="O8750" s="3">
        <f t="shared" si="825"/>
        <v>2.35928867157425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>
        <f t="shared" si="823"/>
        <v>-0.20576548788012908</v>
      </c>
      <c r="D8751">
        <f t="shared" si="824"/>
        <v>-0.17660623833463246</v>
      </c>
      <c r="E8751" s="3">
        <f>(M8751-C8751)^2</f>
        <v>2.7771325126162792E-3</v>
      </c>
      <c r="K8751" s="2">
        <f t="shared" si="828"/>
        <v>8740.4943511747842</v>
      </c>
      <c r="L8751" s="3">
        <v>-0.115252698351414</v>
      </c>
      <c r="M8751" s="3">
        <v>-0.25846399367124501</v>
      </c>
      <c r="O8751" s="3">
        <f t="shared" si="825"/>
        <v>1.265341526545773E-2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>
        <f t="shared" si="823"/>
        <v>-7.5459729262537328E-2</v>
      </c>
      <c r="D8752">
        <f t="shared" si="824"/>
        <v>-0.12342805646075494</v>
      </c>
      <c r="E8752" s="3">
        <f>(M8752-C8752)^2</f>
        <v>4.9406037790701435E-2</v>
      </c>
      <c r="K8752" s="2">
        <f t="shared" si="828"/>
        <v>8741.4943511747842</v>
      </c>
      <c r="L8752" s="3">
        <v>-0.150301836125489</v>
      </c>
      <c r="M8752" s="3">
        <v>-0.29773441920878702</v>
      </c>
      <c r="O8752" s="3">
        <f t="shared" si="825"/>
        <v>2.1767030118303967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>
        <f t="shared" si="823"/>
        <v>7.3809570008126893E-2</v>
      </c>
      <c r="D8753">
        <f t="shared" si="824"/>
        <v>-3.9231568673009518E-2</v>
      </c>
      <c r="E8753" s="3">
        <f>(M8753-C8753)^2</f>
        <v>0.11306068822506701</v>
      </c>
      <c r="K8753" s="2">
        <f t="shared" si="828"/>
        <v>8742.4943511747842</v>
      </c>
      <c r="L8753" s="3">
        <v>-0.14770694663703501</v>
      </c>
      <c r="M8753" s="3">
        <v>-0.26243541244524299</v>
      </c>
      <c r="O8753" s="3">
        <f t="shared" si="825"/>
        <v>2.1008081545234241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>
        <f t="shared" si="823"/>
        <v>0.20453002481395613</v>
      </c>
      <c r="D8754">
        <f t="shared" si="824"/>
        <v>5.4824077830157539E-2</v>
      </c>
      <c r="E8754" s="3">
        <f>(M8754-C8754)^2</f>
        <v>0.13391051256391101</v>
      </c>
      <c r="K8754" s="2">
        <f t="shared" si="828"/>
        <v>8743.4943511747842</v>
      </c>
      <c r="L8754" s="3">
        <v>-0.108117936055963</v>
      </c>
      <c r="M8754" s="3">
        <v>-0.16140782860368499</v>
      </c>
      <c r="O8754" s="3">
        <f t="shared" si="825"/>
        <v>1.1099178371236151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>
        <f t="shared" si="823"/>
        <v>0.2838507001841491</v>
      </c>
      <c r="D8755">
        <f t="shared" si="824"/>
        <v>0.13510206254124429</v>
      </c>
      <c r="E8755" s="3">
        <f>(M8755-C8755)^2</f>
        <v>9.2297692493839081E-2</v>
      </c>
      <c r="K8755" s="2">
        <f t="shared" si="828"/>
        <v>8744.4943511747842</v>
      </c>
      <c r="L8755" s="3">
        <v>-4.14501176746934E-2</v>
      </c>
      <c r="M8755" s="3">
        <v>-1.99546527868594E-2</v>
      </c>
      <c r="O8755" s="3">
        <f t="shared" si="825"/>
        <v>1.4965152827685032E-3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>
        <f t="shared" si="823"/>
        <v>0.29183777357853996</v>
      </c>
      <c r="D8756">
        <f t="shared" si="824"/>
        <v>0.1814279846039227</v>
      </c>
      <c r="E8756" s="3">
        <f>(M8756-C8756)^2</f>
        <v>2.7337806320881258E-2</v>
      </c>
      <c r="K8756" s="2">
        <f t="shared" si="828"/>
        <v>8745.4943511747842</v>
      </c>
      <c r="L8756" s="3">
        <v>3.5599139816065002E-2</v>
      </c>
      <c r="M8756" s="3">
        <v>0.126496289610114</v>
      </c>
      <c r="O8756" s="3">
        <f t="shared" si="825"/>
        <v>1.4718300795164795E-3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>
        <f t="shared" si="823"/>
        <v>0.22648403939893996</v>
      </c>
      <c r="D8757">
        <f t="shared" si="824"/>
        <v>0.18215982628354008</v>
      </c>
      <c r="E8757" s="3">
        <f>(M8757-C8757)^2</f>
        <v>2.1849014512703168E-4</v>
      </c>
      <c r="K8757" s="2">
        <f t="shared" si="828"/>
        <v>8746.4943511747842</v>
      </c>
      <c r="L8757" s="3">
        <v>0.103732371898859</v>
      </c>
      <c r="M8757" s="3">
        <v>0.24126545154822501</v>
      </c>
      <c r="O8757" s="3">
        <f t="shared" si="825"/>
        <v>1.1341753667719594E-2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>
        <f t="shared" si="823"/>
        <v>0.1042133333398032</v>
      </c>
      <c r="D8758">
        <f t="shared" si="824"/>
        <v>0.13711367081299683</v>
      </c>
      <c r="E8758" s="3">
        <f>(M8758-C8758)^2</f>
        <v>3.6631989029152483E-2</v>
      </c>
      <c r="K8758" s="2">
        <f t="shared" si="828"/>
        <v>8747.4943511747842</v>
      </c>
      <c r="L8758" s="3">
        <v>0.14588518793066799</v>
      </c>
      <c r="M8758" s="3">
        <v>0.29560818444388198</v>
      </c>
      <c r="O8758" s="3">
        <f t="shared" si="825"/>
        <v>2.2096966930899922E-2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>
        <f t="shared" si="823"/>
        <v>-4.424688867310754E-2</v>
      </c>
      <c r="D8759">
        <f t="shared" si="824"/>
        <v>5.7609921921576476E-2</v>
      </c>
      <c r="E8759" s="3">
        <f>(M8759-C8759)^2</f>
        <v>0.10250300342470799</v>
      </c>
      <c r="K8759" s="2">
        <f t="shared" si="828"/>
        <v>8748.4943511747842</v>
      </c>
      <c r="L8759" s="3">
        <v>0.15150015363923799</v>
      </c>
      <c r="M8759" s="3">
        <v>0.27591401372552699</v>
      </c>
      <c r="O8759" s="3">
        <f t="shared" si="825"/>
        <v>2.3797829531554668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>
        <f t="shared" si="823"/>
        <v>-0.18158756811255347</v>
      </c>
      <c r="D8760">
        <f t="shared" si="824"/>
        <v>-3.6371590236169885E-2</v>
      </c>
      <c r="E8760" s="3">
        <f>(M8760-C8760)^2</f>
        <v>0.13594192782345602</v>
      </c>
      <c r="K8760" s="2">
        <f t="shared" si="828"/>
        <v>8749.4943511747842</v>
      </c>
      <c r="L8760" s="3">
        <v>0.11917096603014</v>
      </c>
      <c r="M8760" s="3">
        <v>0.187115466623338</v>
      </c>
      <c r="O8760" s="3">
        <f t="shared" si="825"/>
        <v>1.4868452455667968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>
        <f t="shared" si="823"/>
        <v>-0.27329406275297824</v>
      </c>
      <c r="D8761">
        <f t="shared" si="824"/>
        <v>-0.1212126756150156</v>
      </c>
      <c r="E8761" s="3">
        <f>(M8761-C8761)^2</f>
        <v>0.1054604535049542</v>
      </c>
      <c r="K8761" s="2">
        <f t="shared" si="828"/>
        <v>8750.4943511747842</v>
      </c>
      <c r="L8761" s="3">
        <v>5.6994670695791901E-2</v>
      </c>
      <c r="M8761" s="3">
        <v>5.1452690125251797E-2</v>
      </c>
      <c r="O8761" s="3">
        <f t="shared" si="825"/>
        <v>3.5712538438388533E-3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>
        <f t="shared" si="823"/>
        <v>-0.29631990984848899</v>
      </c>
      <c r="D8762">
        <f t="shared" si="824"/>
        <v>-0.17559219527958611</v>
      </c>
      <c r="E8762" s="3">
        <f>(M8762-C8762)^2</f>
        <v>3.9689874670138077E-2</v>
      </c>
      <c r="K8762" s="2">
        <f t="shared" si="828"/>
        <v>8751.4943511747842</v>
      </c>
      <c r="L8762" s="3">
        <v>-1.94562934835853E-2</v>
      </c>
      <c r="M8762" s="3">
        <v>-9.70967318040203E-2</v>
      </c>
      <c r="O8762" s="3">
        <f t="shared" si="825"/>
        <v>2.785893343340846E-4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>
        <f t="shared" si="823"/>
        <v>-0.24487855819163887</v>
      </c>
      <c r="D8763">
        <f t="shared" si="824"/>
        <v>-0.18584420791314446</v>
      </c>
      <c r="E8763" s="3">
        <f>(M8763-C8763)^2</f>
        <v>5.5464410341221496E-4</v>
      </c>
      <c r="K8763" s="2">
        <f t="shared" si="828"/>
        <v>8752.4943511747842</v>
      </c>
      <c r="L8763" s="3">
        <v>-9.1034308261916497E-2</v>
      </c>
      <c r="M8763" s="3">
        <v>-0.22132767490858099</v>
      </c>
      <c r="O8763" s="3">
        <f t="shared" si="825"/>
        <v>7.7914181943062374E-3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>
        <f t="shared" si="823"/>
        <v>-0.13189756759407101</v>
      </c>
      <c r="D8764">
        <f t="shared" si="824"/>
        <v>-0.14939231335835557</v>
      </c>
      <c r="E8764" s="3">
        <f>(M8764-C8764)^2</f>
        <v>2.5036151003379709E-2</v>
      </c>
      <c r="K8764" s="2">
        <f t="shared" si="828"/>
        <v>8753.4943511747842</v>
      </c>
      <c r="L8764" s="3">
        <v>-0.13981221580020201</v>
      </c>
      <c r="M8764" s="3">
        <v>-0.29012572881507398</v>
      </c>
      <c r="O8764" s="3">
        <f t="shared" si="825"/>
        <v>1.8781857712208097E-2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>
        <f t="shared" si="823"/>
        <v>1.4230174384694047E-2</v>
      </c>
      <c r="D8765">
        <f t="shared" si="824"/>
        <v>-7.5397119412546468E-2</v>
      </c>
      <c r="E8765" s="3">
        <f>(M8765-C8765)^2</f>
        <v>9.0294341374275278E-2</v>
      </c>
      <c r="K8765" s="2">
        <f t="shared" si="828"/>
        <v>8754.4943511747842</v>
      </c>
      <c r="L8765" s="3">
        <v>-0.15357328655930799</v>
      </c>
      <c r="M8765" s="3">
        <v>-0.28625999413047598</v>
      </c>
      <c r="O8765" s="3">
        <f t="shared" si="825"/>
        <v>2.2743049450358273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>
        <f t="shared" si="823"/>
        <v>0.1567817772348741</v>
      </c>
      <c r="D8766">
        <f t="shared" si="824"/>
        <v>1.7545880907569408E-2</v>
      </c>
      <c r="E8766" s="3">
        <f>(M8766-C8766)^2</f>
        <v>0.1350418776945663</v>
      </c>
      <c r="K8766" s="2">
        <f t="shared" si="828"/>
        <v>8755.4943511747842</v>
      </c>
      <c r="L8766" s="3">
        <v>-0.12887097500013101</v>
      </c>
      <c r="M8766" s="3">
        <v>-0.21069866808782101</v>
      </c>
      <c r="O8766" s="3">
        <f t="shared" si="825"/>
        <v>1.5902641802645851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>
        <f t="shared" si="823"/>
        <v>0.25993305841213149</v>
      </c>
      <c r="D8767">
        <f t="shared" si="824"/>
        <v>0.10607948261015734</v>
      </c>
      <c r="E8767" s="3">
        <f>(M8767-C8767)^2</f>
        <v>0.11716902434458464</v>
      </c>
      <c r="K8767" s="2">
        <f t="shared" si="828"/>
        <v>8756.4943511747842</v>
      </c>
      <c r="L8767" s="3">
        <v>-7.1892128294683902E-2</v>
      </c>
      <c r="M8767" s="3">
        <v>-8.2366553542928503E-2</v>
      </c>
      <c r="O8767" s="3">
        <f t="shared" si="825"/>
        <v>4.7785186835746637E-3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>
        <f t="shared" si="823"/>
        <v>0.29776140285853381</v>
      </c>
      <c r="D8768">
        <f t="shared" si="824"/>
        <v>0.16795459241742766</v>
      </c>
      <c r="E8768" s="3">
        <f>(M8768-C8768)^2</f>
        <v>5.3438009695957009E-2</v>
      </c>
      <c r="K8768" s="2">
        <f t="shared" si="828"/>
        <v>8757.4943511747842</v>
      </c>
      <c r="L8768" s="3">
        <v>3.0925479285530098E-3</v>
      </c>
      <c r="M8768" s="3">
        <v>6.6594775301792794E-2</v>
      </c>
      <c r="O8768" s="3">
        <f t="shared" si="825"/>
        <v>3.4314357483377593E-5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>
        <f t="shared" si="823"/>
        <v>0.26076029160365122</v>
      </c>
      <c r="D8769">
        <f t="shared" si="824"/>
        <v>0.18762157648216082</v>
      </c>
      <c r="E8769" s="3">
        <f>(M8769-C8769)^2</f>
        <v>3.8295381226252567E-3</v>
      </c>
      <c r="K8769" s="2">
        <f t="shared" si="828"/>
        <v>8758.4943511747842</v>
      </c>
      <c r="L8769" s="3">
        <v>7.7302676338309201E-2</v>
      </c>
      <c r="M8769" s="3">
        <v>0.19887702954818701</v>
      </c>
      <c r="O8769" s="3">
        <f t="shared" si="825"/>
        <v>6.4108804949672381E-3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>
        <f t="shared" si="823"/>
        <v>0.15822835431841084</v>
      </c>
      <c r="D8770">
        <f t="shared" si="824"/>
        <v>0.16013798860834802</v>
      </c>
      <c r="E8770" s="3">
        <f>(M8770-C8770)^2</f>
        <v>1.5158766773221114E-2</v>
      </c>
      <c r="K8770" s="2">
        <f t="shared" si="828"/>
        <v>8759.4943511747842</v>
      </c>
      <c r="L8770" s="3">
        <v>0.13215186990814701</v>
      </c>
      <c r="M8770" s="3">
        <v>0.28134929800071501</v>
      </c>
      <c r="O8770" s="3">
        <f t="shared" si="825"/>
        <v>1.8202642163205645E-2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>
        <f t="shared" si="823"/>
        <v>1.5932560749409401E-2</v>
      </c>
      <c r="D8771">
        <f t="shared" si="824"/>
        <v>9.2410640429737761E-2</v>
      </c>
      <c r="E8771" s="3">
        <f>(M8771-C8771)^2</f>
        <v>7.6963703282144191E-2</v>
      </c>
      <c r="K8771" s="2">
        <f t="shared" si="828"/>
        <v>8760.4943511747842</v>
      </c>
      <c r="L8771" s="3">
        <v>0.153902807848807</v>
      </c>
      <c r="M8771" s="3">
        <v>0.29335588940463297</v>
      </c>
      <c r="O8771" s="3">
        <f t="shared" si="825"/>
        <v>2.4544895351759247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>
        <f t="shared" si="823"/>
        <v>-0.13036719316311876</v>
      </c>
      <c r="D8772">
        <f t="shared" si="824"/>
        <v>1.4598729025136175E-3</v>
      </c>
      <c r="E8772" s="3">
        <f>(M8772-C8772)^2</f>
        <v>0.13123004103769348</v>
      </c>
      <c r="K8772" s="2">
        <f t="shared" si="828"/>
        <v>8761.4943511747842</v>
      </c>
      <c r="L8772" s="3">
        <v>0.137107832820027</v>
      </c>
      <c r="M8772" s="3">
        <v>0.231889678459344</v>
      </c>
      <c r="O8772" s="3">
        <f t="shared" si="825"/>
        <v>1.9564492691029209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>
        <f t="shared" si="823"/>
        <v>-0.24390478914607905</v>
      </c>
      <c r="D8773">
        <f t="shared" si="824"/>
        <v>-8.9857770564960485E-2</v>
      </c>
      <c r="E8773" s="3">
        <f>(M8773-C8773)^2</f>
        <v>0.12691409680749222</v>
      </c>
      <c r="K8773" s="2">
        <f t="shared" si="828"/>
        <v>8762.4943511747842</v>
      </c>
      <c r="L8773" s="3">
        <v>8.59733505062273E-2</v>
      </c>
      <c r="M8773" s="3">
        <v>0.112345259004784</v>
      </c>
      <c r="O8773" s="3">
        <f t="shared" si="825"/>
        <v>7.8745477169084484E-3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>
        <f t="shared" si="823"/>
        <v>-0.29614746093968586</v>
      </c>
      <c r="D8774">
        <f t="shared" si="824"/>
        <v>-0.15859354815818538</v>
      </c>
      <c r="E8774" s="3">
        <f>(M8774-C8774)^2</f>
        <v>6.8022238673740895E-2</v>
      </c>
      <c r="K8774" s="2">
        <f t="shared" si="828"/>
        <v>8763.4943511747842</v>
      </c>
      <c r="L8774" s="3">
        <v>1.33063092181963E-2</v>
      </c>
      <c r="M8774" s="3">
        <v>-3.5336727506913003E-2</v>
      </c>
      <c r="O8774" s="3">
        <f t="shared" si="825"/>
        <v>2.5829655462714503E-4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>
        <f t="shared" ref="C8775:C8838" si="829">$B$2*EXP(-C$4*((PI()/($B$1*$B$3)))^0.5)*SIN(2*PI()*$A8775/$B$3-C$4*SQRT(PI()/($B$1*$B$3)))</f>
        <v>-0.27396627155864423</v>
      </c>
      <c r="D8775">
        <f t="shared" ref="D8775:D8838" si="830">$B$2*EXP(-D$4*((PI()/($B$1*$B$3)))^0.5)*SIN(2*PI()*$A8775/$B$3-D$4*SQRT(PI()/($B$1*$B$3)))</f>
        <v>-0.18747369378391701</v>
      </c>
      <c r="E8775" s="3">
        <f>(M8775-C8775)^2</f>
        <v>9.9596128919726603E-3</v>
      </c>
      <c r="K8775" s="2">
        <f t="shared" si="828"/>
        <v>8764.4943511747842</v>
      </c>
      <c r="L8775" s="3">
        <v>-6.2693379759881304E-2</v>
      </c>
      <c r="M8775" s="3">
        <v>-0.174168411401361</v>
      </c>
      <c r="O8775" s="3">
        <f t="shared" ref="O8775:O8787" si="831">(L8775-$J$1)^2</f>
        <v>3.5913749981434989E-3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>
        <f t="shared" si="829"/>
        <v>-0.18293550401050879</v>
      </c>
      <c r="D8776">
        <f t="shared" si="830"/>
        <v>-0.16924043139399642</v>
      </c>
      <c r="E8776" s="3">
        <f>(M8776-C8776)^2</f>
        <v>7.4723978137598603E-3</v>
      </c>
      <c r="K8776" s="2">
        <f t="shared" si="828"/>
        <v>8765.4943511747842</v>
      </c>
      <c r="L8776" s="3">
        <v>-0.122991122855604</v>
      </c>
      <c r="M8776" s="3">
        <v>-0.26937853619795499</v>
      </c>
      <c r="O8776" s="3">
        <f t="shared" si="831"/>
        <v>1.4454248991750155E-2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>
        <f t="shared" si="829"/>
        <v>-4.5931806249756485E-2</v>
      </c>
      <c r="D8777">
        <f t="shared" si="830"/>
        <v>-0.10847590322440166</v>
      </c>
      <c r="E8777" s="3">
        <f>(M8777-C8777)^2</f>
        <v>6.3096079129516314E-2</v>
      </c>
      <c r="K8777" s="2">
        <f t="shared" si="828"/>
        <v>8766.4943511747842</v>
      </c>
      <c r="L8777" s="3">
        <v>-0.152484976250607</v>
      </c>
      <c r="M8777" s="3">
        <v>-0.297121135500655</v>
      </c>
      <c r="O8777" s="3">
        <f t="shared" si="831"/>
        <v>2.2415982092251784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>
        <f t="shared" si="829"/>
        <v>0.10261486527450765</v>
      </c>
      <c r="D8778">
        <f t="shared" si="830"/>
        <v>-2.0450646441093144E-2</v>
      </c>
      <c r="E8778" s="3">
        <f>(M8778-C8778)^2</f>
        <v>0.12465331849100918</v>
      </c>
      <c r="K8778" s="2">
        <f t="shared" si="828"/>
        <v>8767.4943511747842</v>
      </c>
      <c r="L8778" s="3">
        <v>-0.14378802139552799</v>
      </c>
      <c r="M8778" s="3">
        <v>-0.25044790321150701</v>
      </c>
      <c r="O8778" s="3">
        <f t="shared" si="831"/>
        <v>1.9887408548541236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>
        <f t="shared" si="829"/>
        <v>0.22537372668777667</v>
      </c>
      <c r="D8779">
        <f t="shared" si="830"/>
        <v>7.2713996197071654E-2</v>
      </c>
      <c r="E8779" s="3">
        <f>(M8779-C8779)^2</f>
        <v>0.13426520416471258</v>
      </c>
      <c r="K8779" s="2">
        <f t="shared" si="828"/>
        <v>8768.4943511747842</v>
      </c>
      <c r="L8779" s="3">
        <v>-9.9078464585814194E-2</v>
      </c>
      <c r="M8779" s="3">
        <v>-0.14104843989704199</v>
      </c>
      <c r="O8779" s="3">
        <f t="shared" si="831"/>
        <v>9.2762260814511829E-3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>
        <f t="shared" si="829"/>
        <v>0.29149464532004482</v>
      </c>
      <c r="D8780">
        <f t="shared" si="830"/>
        <v>0.1476051194834761</v>
      </c>
      <c r="E8780" s="3">
        <f>(M8780-C8780)^2</f>
        <v>8.2838720543130809E-2</v>
      </c>
      <c r="K8780" s="2">
        <f t="shared" si="828"/>
        <v>8769.4943511747842</v>
      </c>
      <c r="L8780" s="3">
        <v>-2.9554091682410601E-2</v>
      </c>
      <c r="M8780" s="3">
        <v>3.6774801906335002E-3</v>
      </c>
      <c r="O8780" s="3">
        <f t="shared" si="831"/>
        <v>7.1763947354083638E-4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>
        <f t="shared" si="829"/>
        <v>0.28436098683205041</v>
      </c>
      <c r="D8781">
        <f t="shared" si="830"/>
        <v>0.18540207729498451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4.73722868231269E-2</v>
      </c>
      <c r="M8781" s="3">
        <v>0.14748235255113401</v>
      </c>
      <c r="O8781" s="3">
        <f t="shared" si="831"/>
        <v>2.513777399577314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>
        <f t="shared" si="829"/>
        <v>0.20576548788016513</v>
      </c>
      <c r="D8782">
        <f t="shared" si="830"/>
        <v>0.17660623833464315</v>
      </c>
      <c r="E8782" s="3">
        <f>(M8782-C8782)^2</f>
        <v>2.3603921249921766E-3</v>
      </c>
      <c r="K8782" s="2">
        <f t="shared" si="834"/>
        <v>8771.4943511747842</v>
      </c>
      <c r="L8782" s="3">
        <v>0.11243398221747999</v>
      </c>
      <c r="M8782" s="3">
        <v>0.25434935480111098</v>
      </c>
      <c r="O8782" s="3">
        <f t="shared" si="831"/>
        <v>1.3270874134320725E-2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>
        <f t="shared" si="829"/>
        <v>7.5459729262585609E-2</v>
      </c>
      <c r="D8783">
        <f t="shared" si="830"/>
        <v>0.12342805646077867</v>
      </c>
      <c r="E8783" s="3">
        <f>(M8783-C8783)^2</f>
        <v>4.9307647616304975E-2</v>
      </c>
      <c r="K8783" s="2">
        <f t="shared" si="834"/>
        <v>8772.4943511747842</v>
      </c>
      <c r="L8783" s="3">
        <v>0.14933588927567701</v>
      </c>
      <c r="M8783" s="3">
        <v>0.29751298327230502</v>
      </c>
      <c r="O8783" s="3">
        <f t="shared" si="831"/>
        <v>2.3134771133298926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8.3530627132408095E-2</v>
      </c>
      <c r="E8784" s="3">
        <f>(M8784-C8784)^2</f>
        <v>7.0842550637071663E-2</v>
      </c>
      <c r="L8784" s="3">
        <v>0.148835696452182</v>
      </c>
      <c r="M8784" s="3">
        <v>0.26616263944639501</v>
      </c>
      <c r="O8784" s="3">
        <f t="shared" si="831"/>
        <v>2.2982861481641772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8.3530627132408095E-2</v>
      </c>
      <c r="E8785" s="3">
        <f>(M8785-C8785)^2</f>
        <v>2.8274493599915743E-2</v>
      </c>
      <c r="L8785" s="3">
        <v>0.111058680142608</v>
      </c>
      <c r="M8785" s="3">
        <v>0.168150211417993</v>
      </c>
      <c r="O8785" s="3">
        <f t="shared" si="831"/>
        <v>1.2955897972242066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8.3530627132408095E-2</v>
      </c>
      <c r="E8786" s="3">
        <f>(M8786-C8786)^2</f>
        <v>7.8531766264096272E-4</v>
      </c>
      <c r="L8786" s="3">
        <v>4.5466328433285602E-2</v>
      </c>
      <c r="M8786" s="3">
        <v>2.80235198117753E-2</v>
      </c>
      <c r="O8786" s="3">
        <f t="shared" si="831"/>
        <v>2.3262897765493826E-3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8.3530627132408095E-2</v>
      </c>
      <c r="E8787" s="3">
        <f>(M8787-C8787)^2</f>
        <v>1.419001185408425E-2</v>
      </c>
      <c r="L8787" s="3">
        <v>-3.1513347284778503E-2</v>
      </c>
      <c r="M8787" s="3">
        <v>-0.11912183617659799</v>
      </c>
      <c r="O8787" s="3">
        <f t="shared" si="831"/>
        <v>8.2645034474352209E-4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8.3530627132408095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8.3530627132408095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8.3530627132408095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8.3530627132408095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8.3530627132408095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8.3530627132408095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8.3530627132408095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8.3530627132408095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8.3530627132408095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8.3530627132408095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8.3530627132408095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8.3530627132408095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8.3530627132408095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8.3530627132408095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8.3530627132408095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8.3530627132408095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8.3530627132408095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8.3530627132408095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8.3530627132408095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8.3530627132408095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8.3530627132408095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8.3530627132408095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8.3530627132408095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8.3530627132408095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8.3530627132408095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8.3530627132408095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8.3530627132408095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8.3530627132408095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8.3530627132408095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8.3530627132408095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8.3530627132408095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8.3530627132408095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8.3530627132408095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8.3530627132408095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8.3530627132408095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8.3530627132408095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8.3530627132408095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8.3530627132408095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8.3530627132408095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8.3530627132408095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8.3530627132408095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8.3530627132408095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8.3530627132408095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8.3530627132408095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8.3530627132408095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8.3530627132408095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8.3530627132408095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8.3530627132408095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8.3530627132408095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8.3530627132408095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8.3530627132408095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8.3530627132408095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8.3530627132408095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8.3530627132408095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8.3530627132408095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8.3530627132408095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8.3530627132408095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8.3530627132408095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8.3530627132408095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8.3530627132408095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8.3530627132408095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8.3530627132408095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8.3530627132408095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8.3530627132408095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8.3530627132408095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8.3530627132408095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8.3530627132408095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8.3530627132408095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8.3530627132408095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8.3530627132408095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8.3530627132408095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8.3530627132408095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8.3530627132408095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8.3530627132408095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8.3530627132408095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8.3530627132408095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8.3530627132408095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8.3530627132408095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8.3530627132408095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8.3530627132408095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8.3530627132408095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8.3530627132408095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8.3530627132408095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8.3530627132408095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8.3530627132408095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8.3530627132408095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8.3530627132408095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8.3530627132408095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8.3530627132408095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8.3530627132408095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8.3530627132408095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8.3530627132408095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8.3530627132408095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8.3530627132408095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8.3530627132408095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8.3530627132408095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8.3530627132408095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8.3530627132408095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8.3530627132408095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8.3530627132408095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8.3530627132408095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8.3530627132408095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8.3530627132408095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8.3530627132408095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8.3530627132408095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8.3530627132408095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8.3530627132408095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8.3530627132408095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8.3530627132408095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8.3530627132408095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8.3530627132408095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8.3530627132408095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8.3530627132408095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8.3530627132408095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8.3530627132408095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8.3530627132408095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8.3530627132408095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8.3530627132408095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8.3530627132408095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8.3530627132408095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8.3530627132408095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8.3530627132408095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8.3530627132408095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8.3530627132408095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8.3530627132408095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8.3530627132408095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8.3530627132408095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8.3530627132408095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8.3530627132408095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8.3530627132408095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8.3530627132408095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8.3530627132408095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8.3530627132408095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8.3530627132408095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8.3530627132408095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8.3530627132408095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8.3530627132408095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8.3530627132408095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8.3530627132408095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8.3530627132408095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8.3530627132408095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8.3530627132408095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8.3530627132408095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8.3530627132408095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8.3530627132408095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8.3530627132408095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8.3530627132408095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8.3530627132408095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8.3530627132408095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8.3530627132408095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8.3530627132408095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8.3530627132408095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8.3530627132408095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8.3530627132408095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8.3530627132408095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8.3530627132408095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8.3530627132408095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8.3530627132408095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8.3530627132408095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8.3530627132408095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8.3530627132408095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8.3530627132408095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8.3530627132408095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8.3530627132408095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8.3530627132408095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8.3530627132408095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8.3530627132408095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8.3530627132408095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8.3530627132408095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8.3530627132408095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8.3530627132408095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8.3530627132408095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8.3530627132408095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8.3530627132408095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8.3530627132408095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8.3530627132408095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8.3530627132408095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8.3530627132408095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8.3530627132408095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8.3530627132408095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8.3530627132408095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8.3530627132408095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8.3530627132408095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8.3530627132408095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8.3530627132408095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8.3530627132408095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8.3530627132408095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8.3530627132408095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8.3530627132408095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8.3530627132408095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8.3530627132408095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8.3530627132408095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8.3530627132408095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8.3530627132408095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8.3530627132408095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8.3530627132408095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8.3530627132408095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8.3530627132408095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8.3530627132408095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8.3530627132408095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8.3530627132408095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8.3530627132408095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8.3530627132408095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8.3530627132408095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8.3530627132408095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8.3530627132408095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8.3530627132408095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8.3530627132408095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8.3530627132408095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8.3530627132408095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8.3530627132408095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8.3530627132408095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8.3530627132408095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8.3530627132408095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8.3530627132408095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8.3530627132408095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8.3530627132408095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8.3530627132408095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8.3530627132408095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8.3530627132408095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8.3530627132408095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8.3530627132408095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8.3530627132408095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8.3530627132408095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8.3530627132408095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8.3530627132408095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8.3530627132408095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8.3530627132408095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8.3530627132408095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8.3530627132408095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8.3530627132408095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8.3530627132408095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8.3530627132408095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8.3530627132408095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8.3530627132408095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8.3530627132408095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8.3530627132408095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8.3530627132408095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8.3530627132408095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8.3530627132408095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8.3530627132408095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8.3530627132408095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8.3530627132408095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8.3530627132408095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8.3530627132408095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8.3530627132408095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8.3530627132408095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8.3530627132408095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8.3530627132408095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8.3530627132408095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8.3530627132408095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8.3530627132408095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8.3530627132408095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8.3530627132408095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8.3530627132408095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8.3530627132408095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8.3530627132408095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8.3530627132408095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8.3530627132408095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8.3530627132408095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8.3530627132408095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8.3530627132408095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8.3530627132408095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8.3530627132408095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8.3530627132408095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8.3530627132408095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8.3530627132408095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8.3530627132408095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8.3530627132408095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8.3530627132408095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8.3530627132408095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8.3530627132408095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8.3530627132408095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8.3530627132408095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8.3530627132408095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8.3530627132408095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8.3530627132408095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8.3530627132408095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8.3530627132408095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8.3530627132408095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8.3530627132408095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8.3530627132408095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8.3530627132408095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8.3530627132408095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8.3530627132408095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8.3530627132408095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8.3530627132408095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8.3530627132408095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8.3530627132408095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8.3530627132408095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8.3530627132408095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8.3530627132408095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8.3530627132408095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8.3530627132408095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8.3530627132408095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8.3530627132408095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8.3530627132408095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8.3530627132408095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8.3530627132408095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8.3530627132408095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8.3530627132408095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8.3530627132408095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8.3530627132408095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8.3530627132408095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8.3530627132408095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8.3530627132408095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8.3530627132408095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8.3530627132408095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8.3530627132408095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8.3530627132408095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8.3530627132408095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8.3530627132408095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8.3530627132408095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8.3530627132408095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8.3530627132408095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8.3530627132408095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8.3530627132408095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8.3530627132408095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8.3530627132408095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8.3530627132408095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8.3530627132408095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8.3530627132408095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8.3530627132408095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8.3530627132408095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8.3530627132408095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8.3530627132408095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8.3530627132408095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8.3530627132408095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8.3530627132408095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8.3530627132408095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8.3530627132408095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8.3530627132408095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8.3530627132408095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8.3530627132408095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8.3530627132408095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8.3530627132408095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8.3530627132408095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8.3530627132408095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8.3530627132408095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8.3530627132408095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8.3530627132408095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8.3530627132408095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8.3530627132408095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8.3530627132408095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8.3530627132408095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8.3530627132408095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8.3530627132408095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8.3530627132408095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8.3530627132408095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8.3530627132408095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8.3530627132408095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8.3530627132408095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8.3530627132408095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8.3530627132408095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8.3530627132408095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8.3530627132408095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8.3530627132408095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8.3530627132408095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8.3530627132408095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8.3530627132408095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8.3530627132408095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8.3530627132408095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8.3530627132408095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8.3530627132408095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8.3530627132408095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8.3530627132408095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8.3530627132408095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8.3530627132408095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8.3530627132408095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8.3530627132408095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8.3530627132408095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8.3530627132408095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8.3530627132408095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8.3530627132408095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8.3530627132408095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8.3530627132408095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8.3530627132408095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8.3530627132408095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8.3530627132408095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8.3530627132408095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8.3530627132408095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8.3530627132408095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8.3530627132408095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8.3530627132408095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8.3530627132408095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8.3530627132408095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8.3530627132408095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8.3530627132408095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8.3530627132408095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8.3530627132408095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8.3530627132408095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8.3530627132408095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8.3530627132408095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8.3530627132408095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8.3530627132408095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8.3530627132408095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8.3530627132408095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8.3530627132408095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8.3530627132408095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8.3530627132408095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8.3530627132408095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8.3530627132408095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8.3530627132408095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8.3530627132408095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8.3530627132408095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8.3530627132408095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8.3530627132408095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8.3530627132408095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8.3530627132408095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8.3530627132408095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8.3530627132408095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8.3530627132408095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8.3530627132408095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8.3530627132408095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8.3530627132408095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8.3530627132408095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8.3530627132408095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8.3530627132408095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8.3530627132408095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8.3530627132408095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8.3530627132408095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8.3530627132408095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8.3530627132408095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8.3530627132408095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8.3530627132408095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8.3530627132408095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8.3530627132408095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8.3530627132408095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8.3530627132408095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8.3530627132408095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8.3530627132408095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8.3530627132408095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8.3530627132408095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8.3530627132408095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8.3530627132408095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8.3530627132408095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8.3530627132408095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8.3530627132408095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8.3530627132408095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8.3530627132408095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8.3530627132408095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8.3530627132408095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8.3530627132408095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8.3530627132408095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8.3530627132408095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8.3530627132408095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8.3530627132408095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8.3530627132408095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8.3530627132408095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8.3530627132408095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8.3530627132408095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8.3530627132408095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8.3530627132408095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8.3530627132408095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8.3530627132408095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8.3530627132408095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8.3530627132408095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8.3530627132408095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8.3530627132408095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8.3530627132408095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8.3530627132408095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8.3530627132408095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8.3530627132408095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8.3530627132408095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8.3530627132408095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8.3530627132408095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8.3530627132408095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8.3530627132408095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8.3530627132408095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8.3530627132408095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8.3530627132408095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8.3530627132408095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8.3530627132408095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8.3530627132408095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8.3530627132408095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8.3530627132408095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8.3530627132408095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8.3530627132408095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8.3530627132408095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8.3530627132408095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8.3530627132408095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8.3530627132408095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8.3530627132408095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8.3530627132408095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8.3530627132408095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8.3530627132408095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8.3530627132408095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8.3530627132408095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8.3530627132408095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8.3530627132408095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8.3530627132408095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8.3530627132408095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8.3530627132408095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8.3530627132408095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8.3530627132408095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8.3530627132408095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8.3530627132408095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8.3530627132408095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8.3530627132408095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8.3530627132408095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8.3530627132408095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8.3530627132408095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8.3530627132408095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8.3530627132408095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8.3530627132408095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8.3530627132408095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8.3530627132408095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8.3530627132408095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8.3530627132408095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8.3530627132408095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8.3530627132408095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8.3530627132408095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8.3530627132408095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8.3530627132408095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8.3530627132408095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8.3530627132408095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8.3530627132408095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8.3530627132408095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8.3530627132408095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8.3530627132408095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8.3530627132408095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8.3530627132408095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8.3530627132408095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8.3530627132408095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8.3530627132408095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8.3530627132408095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8.3530627132408095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8.3530627132408095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8.3530627132408095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8.3530627132408095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8.3530627132408095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8.3530627132408095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8.3530627132408095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8.3530627132408095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8.3530627132408095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8.3530627132408095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8.3530627132408095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8.3530627132408095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8.3530627132408095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8.3530627132408095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8.3530627132408095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8.3530627132408095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8.3530627132408095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8.3530627132408095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8.3530627132408095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8.3530627132408095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8.3530627132408095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8.3530627132408095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8.3530627132408095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8.3530627132408095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8.3530627132408095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8.3530627132408095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8.3530627132408095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8.3530627132408095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8.3530627132408095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8.3530627132408095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8.3530627132408095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8.3530627132408095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8.3530627132408095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8.3530627132408095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8.3530627132408095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8.3530627132408095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8.3530627132408095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8.3530627132408095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8.3530627132408095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8.3530627132408095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8.3530627132408095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8.3530627132408095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8.3530627132408095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8.3530627132408095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8.3530627132408095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8.3530627132408095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8.3530627132408095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8.3530627132408095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8.3530627132408095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8.3530627132408095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8.3530627132408095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8.3530627132408095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8.3530627132408095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8.3530627132408095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8.3530627132408095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8.3530627132408095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8.3530627132408095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8.3530627132408095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8.3530627132408095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8.3530627132408095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8.3530627132408095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8.3530627132408095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8.3530627132408095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8.3530627132408095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8.3530627132408095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8.3530627132408095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8.3530627132408095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8.3530627132408095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8.3530627132408095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8.3530627132408095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8.3530627132408095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8.3530627132408095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8.3530627132408095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8.3530627132408095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8.3530627132408095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8.3530627132408095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8.3530627132408095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8.3530627132408095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8.3530627132408095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8.3530627132408095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8.3530627132408095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8.3530627132408095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8.3530627132408095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8.3530627132408095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8.3530627132408095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8.3530627132408095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8.3530627132408095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8.3530627132408095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8.3530627132408095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8.3530627132408095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8.3530627132408095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8.3530627132408095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8.3530627132408095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8.3530627132408095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8.3530627132408095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8.3530627132408095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8.3530627132408095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8.3530627132408095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8.3530627132408095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8.3530627132408095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8.3530627132408095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8.3530627132408095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8.3530627132408095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8.3530627132408095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8.3530627132408095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8.3530627132408095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8.3530627132408095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8.3530627132408095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8.3530627132408095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8.3530627132408095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8.3530627132408095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8.3530627132408095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8.3530627132408095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8.3530627132408095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8.3530627132408095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8.3530627132408095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8.3530627132408095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8.3530627132408095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8.3530627132408095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8.3530627132408095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8.3530627132408095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8.3530627132408095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8.3530627132408095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8.3530627132408095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8.3530627132408095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8.3530627132408095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8.3530627132408095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8.3530627132408095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8.3530627132408095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8.3530627132408095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8.3530627132408095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8.3530627132408095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8.3530627132408095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8.3530627132408095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8.3530627132408095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8.3530627132408095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8.3530627132408095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8.3530627132408095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8.3530627132408095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8.3530627132408095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8.3530627132408095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8.3530627132408095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8.3530627132408095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8.3530627132408095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8.3530627132408095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8.3530627132408095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8.3530627132408095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8.3530627132408095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8.3530627132408095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8.3530627132408095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8.3530627132408095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8.3530627132408095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8.3530627132408095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8.3530627132408095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8.3530627132408095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8.3530627132408095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8.3530627132408095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8.3530627132408095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8.3530627132408095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8.3530627132408095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8.3530627132408095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8.3530627132408095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8.3530627132408095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8.3530627132408095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8.3530627132408095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8.3530627132408095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8.3530627132408095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8.3530627132408095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8.3530627132408095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8.3530627132408095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8.3530627132408095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8.3530627132408095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8.3530627132408095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8.3530627132408095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8.3530627132408095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8.3530627132408095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8.3530627132408095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8.3530627132408095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8.3530627132408095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8.3530627132408095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8.3530627132408095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8.3530627132408095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8.3530627132408095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8.3530627132408095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8.3530627132408095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8.3530627132408095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8.3530627132408095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8.3530627132408095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8.3530627132408095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8.3530627132408095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8.3530627132408095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8.3530627132408095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8.3530627132408095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8.3530627132408095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8.3530627132408095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8.3530627132408095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8.3530627132408095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8.3530627132408095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8.3530627132408095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8.3530627132408095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8.3530627132408095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8.3530627132408095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8.3530627132408095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8.3530627132408095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8.3530627132408095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8.3530627132408095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8.3530627132408095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8.3530627132408095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8.3530627132408095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8.3530627132408095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8.3530627132408095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8.3530627132408095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8.3530627132408095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8.3530627132408095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8.3530627132408095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8.3530627132408095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8.3530627132408095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8.3530627132408095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8.3530627132408095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8.3530627132408095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8.3530627132408095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8.3530627132408095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8.3530627132408095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8.3530627132408095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8.3530627132408095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8.3530627132408095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8.3530627132408095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8.3530627132408095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8.3530627132408095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8.3530627132408095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8.3530627132408095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8.3530627132408095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8.3530627132408095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8.3530627132408095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8.3530627132408095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8.3530627132408095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8.3530627132408095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8.3530627132408095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8.3530627132408095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8.3530627132408095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8.3530627132408095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8.3530627132408095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8.3530627132408095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8.3530627132408095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8.3530627132408095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8.3530627132408095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8.3530627132408095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8.3530627132408095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8.3530627132408095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8.3530627132408095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8.3530627132408095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8.3530627132408095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8.3530627132408095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8.3530627132408095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8.3530627132408095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8.3530627132408095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8.3530627132408095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8.3530627132408095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8.3530627132408095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8.3530627132408095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8.3530627132408095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8.3530627132408095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8.3530627132408095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8.3530627132408095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8.3530627132408095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8.3530627132408095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8.3530627132408095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8.3530627132408095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8.3530627132408095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8.3530627132408095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8.3530627132408095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8.3530627132408095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8.3530627132408095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8.3530627132408095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8.3530627132408095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8.3530627132408095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8.3530627132408095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8.3530627132408095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8.3530627132408095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8.3530627132408095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8.3530627132408095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8.3530627132408095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8.3530627132408095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8.3530627132408095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8.3530627132408095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8.3530627132408095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8.3530627132408095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8.3530627132408095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8.3530627132408095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8.3530627132408095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8.3530627132408095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8.3530627132408095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8.3530627132408095E-2</v>
      </c>
      <c r="E9606" s="3">
        <f>(M9606-C9606)^2</f>
        <v>0</v>
      </c>
    </row>
  </sheetData>
  <conditionalFormatting sqref="C6:D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1612-831D-4981-9F0C-5E4A90AB43C5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58570.372367336007</v>
      </c>
      <c r="C1" s="2" t="s">
        <v>43</v>
      </c>
      <c r="D1" s="6">
        <f>B1/(60*60)</f>
        <v>16.269547879815558</v>
      </c>
      <c r="E1" s="2" t="s">
        <v>31</v>
      </c>
      <c r="F1" s="2" t="s">
        <v>37</v>
      </c>
      <c r="G1" s="7">
        <f>SUM(N18:N126)</f>
        <v>9.8826350374897731E-2</v>
      </c>
      <c r="H1" s="2"/>
      <c r="I1" s="2" t="s">
        <v>38</v>
      </c>
      <c r="J1" s="2">
        <f>AVERAGE(D18:D126)</f>
        <v>-2.5914866536290069E-3</v>
      </c>
      <c r="K1" s="2" t="s">
        <v>34</v>
      </c>
      <c r="L1" s="3">
        <f>SUM(O18:O126)</f>
        <v>2.1115516035138659</v>
      </c>
      <c r="M1" s="2" t="s">
        <v>39</v>
      </c>
      <c r="N1" s="5">
        <f>1-(G1/L1)</f>
        <v>0.95319728383126456</v>
      </c>
    </row>
    <row r="2" spans="1:16" x14ac:dyDescent="0.55000000000000004">
      <c r="A2" s="2" t="s">
        <v>4</v>
      </c>
      <c r="B2" s="10">
        <v>0.29776262261331599</v>
      </c>
      <c r="C2" s="2"/>
      <c r="D2" s="2"/>
      <c r="F2" s="2" t="s">
        <v>40</v>
      </c>
      <c r="G2" s="8">
        <f>SUM(E19:E127)</f>
        <v>3.5010944318996195E-3</v>
      </c>
      <c r="H2" s="2"/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139</v>
      </c>
    </row>
    <row r="5" spans="1:16" x14ac:dyDescent="0.55000000000000004">
      <c r="A5" s="2" t="s">
        <v>3</v>
      </c>
      <c r="C5" t="s">
        <v>6</v>
      </c>
      <c r="D5" t="s">
        <v>28</v>
      </c>
      <c r="E5" s="2" t="s">
        <v>33</v>
      </c>
      <c r="K5" s="2" t="s">
        <v>5</v>
      </c>
      <c r="L5" s="1" t="s">
        <v>24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50478512264389</v>
      </c>
      <c r="D6">
        <f>$B$2*EXP(-D$4*((PI()/($B$1*$B$3)))^0.5)*SIN(2*PI()*$A6/$B$3-D$4*SQRT(PI()/($B$1*$B$3)))</f>
        <v>4.8147260200284821E-2</v>
      </c>
      <c r="E6" s="3">
        <f>(M6-C6)^2</f>
        <v>0.14511313086954161</v>
      </c>
      <c r="K6" s="2">
        <v>1</v>
      </c>
      <c r="L6" s="3">
        <v>-0.13796646481194799</v>
      </c>
      <c r="M6" s="3">
        <v>-0.23643238931631999</v>
      </c>
      <c r="N6" s="3">
        <f>(L6-D6)^2</f>
        <v>3.463831863792901E-2</v>
      </c>
      <c r="O6" s="3">
        <f>(L6-$J$1)^2</f>
        <v>1.8326384711365339E-2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269453977736728</v>
      </c>
      <c r="D7">
        <f t="shared" ref="D7:D70" si="2">$B$2*EXP(-D$4*((PI()/($B$1*$B$3)))^0.5)*SIN(2*PI()*$A7/$B$3-D$4*SQRT(PI()/($B$1*$B$3)))</f>
        <v>0.1477705486998403</v>
      </c>
      <c r="E7" s="3">
        <f>(M7-C7)^2</f>
        <v>0.29945139590104103</v>
      </c>
      <c r="K7" s="2">
        <v>2</v>
      </c>
      <c r="L7" s="3">
        <v>-0.18783765046137099</v>
      </c>
      <c r="M7" s="3">
        <v>-0.294526983831711</v>
      </c>
      <c r="N7" s="3">
        <f t="shared" ref="N7:N70" si="3">(L7-D7)^2</f>
        <v>0.11263286334423128</v>
      </c>
      <c r="O7" s="3">
        <f t="shared" ref="O7:O70" si="4">(L7-$J$1)^2</f>
        <v>3.4316141205484776E-2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>
        <f t="shared" si="1"/>
        <v>0.29738044642246325</v>
      </c>
      <c r="D8">
        <f t="shared" si="2"/>
        <v>0.21025809824278227</v>
      </c>
      <c r="E8" s="3">
        <f>(M8-C8)^2</f>
        <v>0.33204782922436515</v>
      </c>
      <c r="K8" s="2">
        <v>3</v>
      </c>
      <c r="L8" s="3">
        <v>-0.19066373129255801</v>
      </c>
      <c r="M8" s="3">
        <v>-0.278855468133689</v>
      </c>
      <c r="N8" s="3">
        <f t="shared" si="3"/>
        <v>0.16073831339796446</v>
      </c>
      <c r="O8" s="3">
        <f t="shared" si="4"/>
        <v>3.5371169203525156E-2</v>
      </c>
      <c r="P8" s="3">
        <f t="shared" si="5"/>
        <v>7.6820358931848395E-2</v>
      </c>
    </row>
    <row r="9" spans="1:16" x14ac:dyDescent="0.55000000000000004">
      <c r="A9" s="2">
        <f t="shared" si="0"/>
        <v>4</v>
      </c>
      <c r="C9">
        <f t="shared" si="1"/>
        <v>0.26733263429672466</v>
      </c>
      <c r="D9">
        <f t="shared" si="2"/>
        <v>0.21990636473130329</v>
      </c>
      <c r="E9" s="3">
        <f>(M9-C9)^2</f>
        <v>0.21222192076380464</v>
      </c>
      <c r="K9" s="2">
        <v>4</v>
      </c>
      <c r="L9" s="3">
        <v>-0.145736897829605</v>
      </c>
      <c r="M9" s="3">
        <v>-0.19334287054785099</v>
      </c>
      <c r="N9" s="3">
        <f t="shared" si="3"/>
        <v>0.13369499545618532</v>
      </c>
      <c r="O9" s="3">
        <f t="shared" si="4"/>
        <v>2.0490608740739231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>
        <f t="shared" si="1"/>
        <v>0.14450478512264389</v>
      </c>
      <c r="D10">
        <f t="shared" si="2"/>
        <v>4.8147260200284821E-2</v>
      </c>
      <c r="E10" s="3">
        <f>(M10-C10)^2</f>
        <v>4.1579751688171573E-2</v>
      </c>
      <c r="K10" s="2">
        <v>1</v>
      </c>
      <c r="L10" s="3">
        <v>-6.4309354219150794E-2</v>
      </c>
      <c r="M10" s="3">
        <v>-5.9406351621212203E-2</v>
      </c>
      <c r="N10" s="3">
        <f t="shared" si="3"/>
        <v>1.2646490126681613E-2</v>
      </c>
      <c r="O10" s="3">
        <f t="shared" si="4"/>
        <v>3.8090951768352858E-3</v>
      </c>
      <c r="P10" s="3">
        <f t="shared" si="5"/>
        <v>3.331106903265337E-3</v>
      </c>
    </row>
    <row r="11" spans="1:16" x14ac:dyDescent="0.55000000000000004">
      <c r="A11" s="2">
        <f>K11</f>
        <v>0.49435117478351026</v>
      </c>
      <c r="C11">
        <f t="shared" si="1"/>
        <v>7.3809570008097666E-2</v>
      </c>
      <c r="D11">
        <f t="shared" si="2"/>
        <v>-8.6065047024631962E-3</v>
      </c>
      <c r="E11" s="3">
        <f>(M11-C11)^2</f>
        <v>2.4333774215165693E-4</v>
      </c>
      <c r="K11" s="10">
        <v>0.49435117478351026</v>
      </c>
      <c r="L11" s="3">
        <v>3.3224866101760599E-2</v>
      </c>
      <c r="M11" s="3">
        <v>8.9408856599209996E-2</v>
      </c>
      <c r="N11" s="3">
        <f t="shared" si="3"/>
        <v>1.7498635833604666E-3</v>
      </c>
      <c r="O11" s="3">
        <f t="shared" si="4"/>
        <v>1.2828111246985048E-3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>
        <f t="shared" si="1"/>
        <v>0.20453002481403695</v>
      </c>
      <c r="D12">
        <f t="shared" si="2"/>
        <v>0.10061991972452587</v>
      </c>
      <c r="E12" s="3">
        <f>(M12-C12)^2</f>
        <v>1.2771344220361661E-4</v>
      </c>
      <c r="K12" s="2">
        <f>K11+1</f>
        <v>1.4943511747835103</v>
      </c>
      <c r="L12" s="3">
        <v>0.12243771259538</v>
      </c>
      <c r="M12" s="3">
        <v>0.21583106203208099</v>
      </c>
      <c r="N12" s="3">
        <f t="shared" si="3"/>
        <v>4.7601608575549321E-4</v>
      </c>
      <c r="O12" s="3">
        <f t="shared" si="4"/>
        <v>1.5632300664848397E-2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>
        <f t="shared" si="1"/>
        <v>0.28385070018414355</v>
      </c>
      <c r="D13">
        <f t="shared" si="2"/>
        <v>0.18455987735822058</v>
      </c>
      <c r="E13" s="3">
        <f>(M13-C13)^2</f>
        <v>1.8890661626510825E-5</v>
      </c>
      <c r="K13" s="2">
        <f t="shared" ref="K13:K76" si="7">K12+1</f>
        <v>2.4943511747835103</v>
      </c>
      <c r="L13" s="3">
        <v>0.18098527442106099</v>
      </c>
      <c r="M13" s="3">
        <v>0.28819703906031402</v>
      </c>
      <c r="N13" s="3">
        <f t="shared" si="3"/>
        <v>1.2777786158349913E-5</v>
      </c>
      <c r="O13" s="3">
        <f t="shared" si="4"/>
        <v>3.3700427206673822E-2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>
        <f t="shared" si="1"/>
        <v>0.29183777357851554</v>
      </c>
      <c r="D14">
        <f t="shared" si="2"/>
        <v>0.22211868876391264</v>
      </c>
      <c r="E14" s="3">
        <f>(M14-C14)^2</f>
        <v>1.194043717555551E-5</v>
      </c>
      <c r="K14" s="2">
        <f t="shared" si="7"/>
        <v>3.4943511747835103</v>
      </c>
      <c r="L14" s="3">
        <v>0.19420395151685699</v>
      </c>
      <c r="M14" s="3">
        <v>0.28838227981125802</v>
      </c>
      <c r="N14" s="3">
        <f t="shared" si="3"/>
        <v>7.7923255557215603E-4</v>
      </c>
      <c r="O14" s="3">
        <f t="shared" si="4"/>
        <v>3.8728444484713583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>
        <f t="shared" si="1"/>
        <v>0.22648403939894399</v>
      </c>
      <c r="D15">
        <f t="shared" si="2"/>
        <v>0.20385757044817662</v>
      </c>
      <c r="E15" s="3">
        <f>(M15-C15)^2</f>
        <v>1.0289363145277819E-4</v>
      </c>
      <c r="K15" s="2">
        <f t="shared" si="7"/>
        <v>4.4943511747835103</v>
      </c>
      <c r="L15" s="3">
        <v>0.15878304420140499</v>
      </c>
      <c r="M15" s="3">
        <v>0.21634038958969001</v>
      </c>
      <c r="N15" s="3">
        <f t="shared" si="3"/>
        <v>2.0317129163709051E-3</v>
      </c>
      <c r="O15" s="3">
        <f t="shared" si="4"/>
        <v>2.6041739208682323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>
        <f t="shared" si="1"/>
        <v>0.1042133333399303</v>
      </c>
      <c r="D16">
        <f t="shared" si="2"/>
        <v>0.13436566502972538</v>
      </c>
      <c r="E16" s="3">
        <f>(M16-C16)^2</f>
        <v>1.9877127265164566E-4</v>
      </c>
      <c r="K16" s="2">
        <f t="shared" si="7"/>
        <v>5.4943511747835103</v>
      </c>
      <c r="L16" s="3">
        <v>8.35939384472172E-2</v>
      </c>
      <c r="M16" s="3">
        <v>9.0114706717040902E-2</v>
      </c>
      <c r="N16" s="3">
        <f t="shared" si="3"/>
        <v>2.5777682201689679E-3</v>
      </c>
      <c r="O16" s="3">
        <f t="shared" si="4"/>
        <v>7.4279274998135707E-3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>
        <f t="shared" si="1"/>
        <v>-4.4246888673113161E-2</v>
      </c>
      <c r="D17">
        <f t="shared" si="2"/>
        <v>3.1106758641336985E-2</v>
      </c>
      <c r="E17" s="3">
        <f>(M17-C17)^2</f>
        <v>2.0833674205479187E-4</v>
      </c>
      <c r="K17" s="2">
        <f t="shared" si="7"/>
        <v>6.4943511747835103</v>
      </c>
      <c r="L17" s="3">
        <v>-1.25317877702215E-2</v>
      </c>
      <c r="M17" s="3">
        <v>-5.8680763483945901E-2</v>
      </c>
      <c r="N17" s="3">
        <f t="shared" si="3"/>
        <v>1.9043227329137438E-3</v>
      </c>
      <c r="O17" s="3">
        <f t="shared" si="4"/>
        <v>9.8809586288529968E-5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>
        <f t="shared" si="1"/>
        <v>-0.18158756811245538</v>
      </c>
      <c r="D18">
        <f t="shared" si="2"/>
        <v>-7.9969486715166918E-2</v>
      </c>
      <c r="E18" s="3">
        <f>(M18-C18)^2</f>
        <v>1.2525424578539881E-4</v>
      </c>
      <c r="K18" s="2">
        <f t="shared" si="7"/>
        <v>7.4943511747835103</v>
      </c>
      <c r="L18" s="3">
        <v>-0.10551884999904</v>
      </c>
      <c r="M18" s="3">
        <v>-0.19277927244135001</v>
      </c>
      <c r="N18" s="3">
        <f t="shared" si="3"/>
        <v>6.5276996421132199E-4</v>
      </c>
      <c r="O18" s="3">
        <f t="shared" si="4"/>
        <v>1.0594042125238255E-2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>
        <f t="shared" si="1"/>
        <v>-0.27329406275298518</v>
      </c>
      <c r="D19">
        <f t="shared" si="2"/>
        <v>-0.17094885884978755</v>
      </c>
      <c r="E19" s="3">
        <f>(M19-C19)^2</f>
        <v>2.8100112748743114E-5</v>
      </c>
      <c r="K19" s="2">
        <f t="shared" si="7"/>
        <v>8.4943511747835103</v>
      </c>
      <c r="L19" s="3">
        <v>-0.17207806165417799</v>
      </c>
      <c r="M19" s="3">
        <v>-0.278595016700035</v>
      </c>
      <c r="N19" s="3">
        <f t="shared" si="3"/>
        <v>1.2750989734432319E-6</v>
      </c>
      <c r="O19" s="3">
        <f t="shared" si="4"/>
        <v>2.8725699105416714E-2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>
        <f t="shared" si="1"/>
        <v>-0.29631990984850004</v>
      </c>
      <c r="D20">
        <f t="shared" si="2"/>
        <v>-0.21896762582301232</v>
      </c>
      <c r="E20" s="3">
        <f>(M20-C20)^2</f>
        <v>2.8392219680625427E-6</v>
      </c>
      <c r="K20" s="2">
        <f t="shared" si="7"/>
        <v>9.4943511747835103</v>
      </c>
      <c r="L20" s="3">
        <v>-0.19553925527323199</v>
      </c>
      <c r="M20" s="3">
        <v>-0.29463491074818499</v>
      </c>
      <c r="N20" s="3">
        <f t="shared" si="3"/>
        <v>5.4888854661781458E-4</v>
      </c>
      <c r="O20" s="3">
        <f t="shared" si="4"/>
        <v>3.7228841415283848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>
        <f t="shared" si="1"/>
        <v>-0.24487855819162208</v>
      </c>
      <c r="D21">
        <f t="shared" si="2"/>
        <v>-0.21195834651734</v>
      </c>
      <c r="E21" s="3">
        <f>(M21-C21)^2</f>
        <v>6.3950322835012882E-5</v>
      </c>
      <c r="K21" s="2">
        <f t="shared" si="7"/>
        <v>10.49435117478351</v>
      </c>
      <c r="L21" s="3">
        <v>-0.17002642937163101</v>
      </c>
      <c r="M21" s="3">
        <v>-0.23688166361716301</v>
      </c>
      <c r="N21" s="3">
        <f t="shared" si="3"/>
        <v>1.7582856755146033E-3</v>
      </c>
      <c r="O21" s="3">
        <f t="shared" si="4"/>
        <v>2.8034460042980609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>
        <f t="shared" si="1"/>
        <v>-0.13189756759391796</v>
      </c>
      <c r="D22">
        <f t="shared" si="2"/>
        <v>-0.1516825002590618</v>
      </c>
      <c r="E22" s="3">
        <f>(M22-C22)^2</f>
        <v>1.4635273068341431E-4</v>
      </c>
      <c r="K22" s="2">
        <f t="shared" si="7"/>
        <v>11.49435117478351</v>
      </c>
      <c r="L22" s="3">
        <v>-0.101929429466514</v>
      </c>
      <c r="M22" s="3">
        <v>-0.119799934326067</v>
      </c>
      <c r="N22" s="3">
        <f t="shared" si="3"/>
        <v>2.475368053288273E-3</v>
      </c>
      <c r="O22" s="3">
        <f t="shared" si="4"/>
        <v>9.8680268822960091E-3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>
        <f t="shared" si="1"/>
        <v>1.4230174384735386E-2</v>
      </c>
      <c r="D23">
        <f t="shared" si="2"/>
        <v>-5.3287815142380845E-2</v>
      </c>
      <c r="E23" s="3">
        <f>(M23-C23)^2</f>
        <v>1.7046585513017098E-4</v>
      </c>
      <c r="K23" s="2">
        <f t="shared" si="7"/>
        <v>12.49435117478351</v>
      </c>
      <c r="L23" s="3">
        <v>-8.3035716272344701E-3</v>
      </c>
      <c r="M23" s="3">
        <v>2.72864317018294E-2</v>
      </c>
      <c r="N23" s="3">
        <f t="shared" si="3"/>
        <v>2.0235821646299888E-3</v>
      </c>
      <c r="O23" s="3">
        <f t="shared" si="4"/>
        <v>3.2627914745689322E-5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>
        <f t="shared" si="1"/>
        <v>0.15678177723479914</v>
      </c>
      <c r="D24">
        <f t="shared" si="2"/>
        <v>5.8498458556104339E-2</v>
      </c>
      <c r="E24" s="3">
        <f>(M24-C24)^2</f>
        <v>1.1571228315602547E-4</v>
      </c>
      <c r="K24" s="2">
        <f t="shared" si="7"/>
        <v>13.49435117478351</v>
      </c>
      <c r="L24" s="3">
        <v>8.7401967237704797E-2</v>
      </c>
      <c r="M24" s="3">
        <v>0.16753874163727001</v>
      </c>
      <c r="N24" s="3">
        <f t="shared" si="3"/>
        <v>8.3541281410735304E-4</v>
      </c>
      <c r="O24" s="3">
        <f t="shared" si="4"/>
        <v>8.0988217432916218E-3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>
        <f t="shared" si="1"/>
        <v>0.25993305841202552</v>
      </c>
      <c r="D25">
        <f t="shared" si="2"/>
        <v>0.15558367371878898</v>
      </c>
      <c r="E25" s="3">
        <f>(M25-C25)^2</f>
        <v>3.4773146355738869E-5</v>
      </c>
      <c r="K25" s="2">
        <f t="shared" si="7"/>
        <v>14.49435117478351</v>
      </c>
      <c r="L25" s="3">
        <v>0.16121714120552</v>
      </c>
      <c r="M25" s="3">
        <v>0.26582993439475899</v>
      </c>
      <c r="N25" s="3">
        <f t="shared" si="3"/>
        <v>3.1735955924055509E-5</v>
      </c>
      <c r="O25" s="3">
        <f t="shared" si="4"/>
        <v>2.683326656109717E-2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>
        <f t="shared" si="1"/>
        <v>0.29776140285853359</v>
      </c>
      <c r="D26">
        <f t="shared" si="2"/>
        <v>0.21356965873062717</v>
      </c>
      <c r="E26" s="3">
        <f>(M26-C26)^2</f>
        <v>4.7974957728796909E-8</v>
      </c>
      <c r="K26" s="2">
        <f t="shared" si="7"/>
        <v>15.49435117478351</v>
      </c>
      <c r="L26" s="3">
        <v>0.19465448203987701</v>
      </c>
      <c r="M26" s="3">
        <v>0.29754237099389103</v>
      </c>
      <c r="N26" s="3">
        <f t="shared" si="3"/>
        <v>3.5778390924229807E-4</v>
      </c>
      <c r="O26" s="3">
        <f t="shared" si="4"/>
        <v>3.8905972165839561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>
        <f t="shared" si="1"/>
        <v>0.26076029160361974</v>
      </c>
      <c r="D27">
        <f t="shared" si="2"/>
        <v>0.21788414312576523</v>
      </c>
      <c r="E27" s="3">
        <f>(M27-C27)^2</f>
        <v>3.6322518871011663E-5</v>
      </c>
      <c r="K27" s="2">
        <f t="shared" si="7"/>
        <v>16.49435117478351</v>
      </c>
      <c r="L27" s="3">
        <v>0.17933940029860801</v>
      </c>
      <c r="M27" s="3">
        <v>0.25473347495873899</v>
      </c>
      <c r="N27" s="3">
        <f t="shared" si="3"/>
        <v>1.4856971996116883E-3</v>
      </c>
      <c r="O27" s="3">
        <f t="shared" si="4"/>
        <v>3.3098847627227646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>
        <f t="shared" si="1"/>
        <v>0.15822835431846538</v>
      </c>
      <c r="D28">
        <f t="shared" si="2"/>
        <v>0.16744286777652229</v>
      </c>
      <c r="E28" s="3">
        <f>(M28-C28)^2</f>
        <v>1.0207777114327179E-4</v>
      </c>
      <c r="K28" s="2">
        <f t="shared" si="7"/>
        <v>17.49435117478351</v>
      </c>
      <c r="L28" s="3">
        <v>0.119107653211683</v>
      </c>
      <c r="M28" s="3">
        <v>0.14812499986841901</v>
      </c>
      <c r="N28" s="3">
        <f t="shared" si="3"/>
        <v>2.3362929670290521E-3</v>
      </c>
      <c r="O28" s="3">
        <f t="shared" si="4"/>
        <v>1.4810680643956773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>
        <f t="shared" si="1"/>
        <v>1.5932560749332157E-2</v>
      </c>
      <c r="D29">
        <f t="shared" si="2"/>
        <v>7.4922066550128355E-2</v>
      </c>
      <c r="E29" s="3">
        <f>(M29-C29)^2</f>
        <v>1.3259202590048641E-4</v>
      </c>
      <c r="K29" s="2">
        <f t="shared" si="7"/>
        <v>18.49435117478351</v>
      </c>
      <c r="L29" s="3">
        <v>2.9044655487655901E-2</v>
      </c>
      <c r="M29" s="3">
        <v>4.4176996602661497E-3</v>
      </c>
      <c r="N29" s="3">
        <f t="shared" si="3"/>
        <v>2.1047368457950697E-3</v>
      </c>
      <c r="O29" s="3">
        <f t="shared" si="4"/>
        <v>1.0008454895835826E-3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>
        <f t="shared" si="1"/>
        <v>-0.1303671931630718</v>
      </c>
      <c r="D30">
        <f t="shared" si="2"/>
        <v>-3.6427157051194162E-2</v>
      </c>
      <c r="E30" s="3">
        <f>(M30-C30)^2</f>
        <v>1.0057778559101682E-4</v>
      </c>
      <c r="K30" s="2">
        <f t="shared" si="7"/>
        <v>19.49435117478351</v>
      </c>
      <c r="L30" s="3">
        <v>-6.8292756383216996E-2</v>
      </c>
      <c r="M30" s="3">
        <v>-0.14039604083321899</v>
      </c>
      <c r="N30" s="3">
        <f t="shared" si="3"/>
        <v>1.0154164207890142E-3</v>
      </c>
      <c r="O30" s="3">
        <f t="shared" si="4"/>
        <v>4.3166568440800752E-3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>
        <f t="shared" si="1"/>
        <v>-0.24390478914613009</v>
      </c>
      <c r="D31">
        <f t="shared" si="2"/>
        <v>-0.1386219895570861</v>
      </c>
      <c r="E31" s="3">
        <f>(M31-C31)^2</f>
        <v>3.7723338520808225E-5</v>
      </c>
      <c r="K31" s="2">
        <f t="shared" si="7"/>
        <v>20.49435117478351</v>
      </c>
      <c r="L31" s="3">
        <v>-0.14852582376040999</v>
      </c>
      <c r="M31" s="3">
        <v>-0.25004672194621902</v>
      </c>
      <c r="N31" s="3">
        <f t="shared" si="3"/>
        <v>9.8085931926928063E-5</v>
      </c>
      <c r="O31" s="3">
        <f t="shared" si="4"/>
        <v>2.129683074679559E-2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>
        <f t="shared" si="1"/>
        <v>-0.29614746093968169</v>
      </c>
      <c r="D32">
        <f t="shared" si="2"/>
        <v>-0.20598017793374174</v>
      </c>
      <c r="E32" s="3">
        <f>(M32-C32)^2</f>
        <v>8.5412610411205975E-7</v>
      </c>
      <c r="K32" s="2">
        <f t="shared" si="7"/>
        <v>21.49435117478351</v>
      </c>
      <c r="L32" s="3">
        <v>-0.19155967718948999</v>
      </c>
      <c r="M32" s="3">
        <v>-0.29707165037054101</v>
      </c>
      <c r="N32" s="3">
        <f t="shared" si="3"/>
        <v>2.0795084171496518E-4</v>
      </c>
      <c r="O32" s="3">
        <f t="shared" si="4"/>
        <v>3.570897703439746E-2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>
        <f t="shared" si="1"/>
        <v>-0.27396627155871089</v>
      </c>
      <c r="D33">
        <f t="shared" si="2"/>
        <v>-0.22157415358136576</v>
      </c>
      <c r="E33" s="3">
        <f>(M33-C33)^2</f>
        <v>1.8259644251877316E-5</v>
      </c>
      <c r="K33" s="2">
        <f t="shared" si="7"/>
        <v>22.49435117478351</v>
      </c>
      <c r="L33" s="3">
        <v>-0.186616221116499</v>
      </c>
      <c r="M33" s="3">
        <v>-0.26969314106083497</v>
      </c>
      <c r="N33" s="3">
        <f t="shared" si="3"/>
        <v>1.2220570422181848E-3</v>
      </c>
      <c r="O33" s="3">
        <f t="shared" si="4"/>
        <v>3.3865102894129806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>
        <f t="shared" si="1"/>
        <v>-0.18293550401053124</v>
      </c>
      <c r="D34">
        <f t="shared" si="2"/>
        <v>-0.18148504488419248</v>
      </c>
      <c r="E34" s="3">
        <f>(M34-C34)^2</f>
        <v>6.6703033215612242E-5</v>
      </c>
      <c r="K34" s="2">
        <f t="shared" si="7"/>
        <v>23.49435117478351</v>
      </c>
      <c r="L34" s="3">
        <v>-0.134933574781893</v>
      </c>
      <c r="M34" s="3">
        <v>-0.17476831151766001</v>
      </c>
      <c r="N34" s="3">
        <f t="shared" si="3"/>
        <v>2.1670393686852828E-3</v>
      </c>
      <c r="O34" s="3">
        <f t="shared" si="4"/>
        <v>1.7514428290149191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>
        <f t="shared" si="1"/>
        <v>-4.593180624991209E-2</v>
      </c>
      <c r="D35">
        <f t="shared" si="2"/>
        <v>-9.5787516169316619E-2</v>
      </c>
      <c r="E35" s="3">
        <f>(M35-C35)^2</f>
        <v>9.7222204613711593E-5</v>
      </c>
      <c r="K35" s="2">
        <f t="shared" si="7"/>
        <v>24.49435117478351</v>
      </c>
      <c r="L35" s="3">
        <v>-4.9455977576034801E-2</v>
      </c>
      <c r="M35" s="3">
        <v>-3.6071674170993898E-2</v>
      </c>
      <c r="N35" s="3">
        <f t="shared" si="3"/>
        <v>2.1466114684207623E-3</v>
      </c>
      <c r="O35" s="3">
        <f t="shared" si="4"/>
        <v>2.1962805094162549E-3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>
        <f t="shared" si="1"/>
        <v>0.1026148652744924</v>
      </c>
      <c r="D36">
        <f t="shared" si="2"/>
        <v>1.3982063621119331E-2</v>
      </c>
      <c r="E36" s="3">
        <f>(M36-C36)^2</f>
        <v>8.1802482255624351E-5</v>
      </c>
      <c r="K36" s="2">
        <f t="shared" si="7"/>
        <v>25.49435117478351</v>
      </c>
      <c r="L36" s="3">
        <v>4.8408176016352701E-2</v>
      </c>
      <c r="M36" s="3">
        <v>0.111659337744218</v>
      </c>
      <c r="N36" s="3">
        <f t="shared" si="3"/>
        <v>1.1851572146492405E-3</v>
      </c>
      <c r="O36" s="3">
        <f t="shared" si="4"/>
        <v>2.6009655924519258E-3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>
        <f t="shared" si="1"/>
        <v>0.22537372668768102</v>
      </c>
      <c r="D37">
        <f t="shared" si="2"/>
        <v>0.12023785619700419</v>
      </c>
      <c r="E37" s="3">
        <f>(M37-C37)^2</f>
        <v>3.6612775429605415E-5</v>
      </c>
      <c r="K37" s="2">
        <f t="shared" si="7"/>
        <v>26.49435117478351</v>
      </c>
      <c r="L37" s="3">
        <v>0.13414820162292199</v>
      </c>
      <c r="M37" s="3">
        <v>0.23142457583714801</v>
      </c>
      <c r="N37" s="3">
        <f t="shared" si="3"/>
        <v>1.9349770986835203E-4</v>
      </c>
      <c r="O37" s="3">
        <f t="shared" si="4"/>
        <v>1.8697742349968339E-2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>
        <f t="shared" si="1"/>
        <v>0.29149464532004393</v>
      </c>
      <c r="D38">
        <f t="shared" si="2"/>
        <v>0.1962770617755403</v>
      </c>
      <c r="E38" s="3">
        <f>(M38-C38)^2</f>
        <v>3.0048417529974586E-6</v>
      </c>
      <c r="K38" s="2">
        <f t="shared" si="7"/>
        <v>27.49435117478351</v>
      </c>
      <c r="L38" s="3">
        <v>0.186289977938005</v>
      </c>
      <c r="M38" s="3">
        <v>0.29322809325782501</v>
      </c>
      <c r="N38" s="3">
        <f t="shared" si="3"/>
        <v>9.9741843577958795E-5</v>
      </c>
      <c r="O38" s="3">
        <f t="shared" si="4"/>
        <v>3.5676207666280699E-2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>
        <f t="shared" si="1"/>
        <v>0.28436098683200972</v>
      </c>
      <c r="D39">
        <f t="shared" si="2"/>
        <v>0.22299051338348508</v>
      </c>
      <c r="E39" s="3">
        <f>(M39-C39)^2</f>
        <v>7.6738482831686477E-6</v>
      </c>
      <c r="K39" s="2">
        <f t="shared" si="7"/>
        <v>28.49435117478351</v>
      </c>
      <c r="L39" s="3">
        <v>0.191774273619393</v>
      </c>
      <c r="M39" s="3">
        <v>0.28159081566705102</v>
      </c>
      <c r="N39" s="3">
        <f t="shared" si="3"/>
        <v>9.7445362500928317E-4</v>
      </c>
      <c r="O39" s="3">
        <f t="shared" si="4"/>
        <v>3.7778048766509864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>
        <f t="shared" si="1"/>
        <v>0.20576548788015969</v>
      </c>
      <c r="D40">
        <f t="shared" si="2"/>
        <v>0.19366493984284633</v>
      </c>
      <c r="E40" s="3">
        <f>(M40-C40)^2</f>
        <v>4.0171720137483559E-5</v>
      </c>
      <c r="K40" s="2">
        <f t="shared" si="7"/>
        <v>29.49435117478351</v>
      </c>
      <c r="L40" s="3">
        <v>0.14922751279158</v>
      </c>
      <c r="M40" s="3">
        <v>0.199427371429866</v>
      </c>
      <c r="N40" s="3">
        <f t="shared" si="3"/>
        <v>1.9746849229366164E-3</v>
      </c>
      <c r="O40" s="3">
        <f t="shared" si="4"/>
        <v>2.3049008592544377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>
        <f t="shared" si="1"/>
        <v>7.5459729262703681E-2</v>
      </c>
      <c r="D41">
        <f t="shared" si="2"/>
        <v>0.11567005625138847</v>
      </c>
      <c r="E41" s="3">
        <f>(M41-C41)^2</f>
        <v>6.6318618404551645E-5</v>
      </c>
      <c r="K41" s="2">
        <f t="shared" si="7"/>
        <v>30.49435117478351</v>
      </c>
      <c r="L41" s="3">
        <v>6.9305795644835799E-2</v>
      </c>
      <c r="M41" s="3">
        <v>6.73161048604764E-2</v>
      </c>
      <c r="N41" s="3">
        <f t="shared" si="3"/>
        <v>2.1496446615923322E-3</v>
      </c>
      <c r="O41" s="3">
        <f t="shared" si="4"/>
        <v>5.1692192019051402E-3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>
        <f t="shared" si="1"/>
        <v>-7.3809570008097125E-2</v>
      </c>
      <c r="D42">
        <f t="shared" si="2"/>
        <v>8.6065047024637166E-3</v>
      </c>
      <c r="E42" s="3">
        <f>(M42-C42)^2</f>
        <v>6.154916769194917E-5</v>
      </c>
      <c r="K42" s="2">
        <f t="shared" si="7"/>
        <v>31.49435117478351</v>
      </c>
      <c r="L42" s="3">
        <v>-2.7973987963100501E-2</v>
      </c>
      <c r="M42" s="3">
        <v>-8.1654897770016902E-2</v>
      </c>
      <c r="N42" s="3">
        <f t="shared" si="3"/>
        <v>1.3381324436553977E-3</v>
      </c>
      <c r="O42" s="3">
        <f t="shared" si="4"/>
        <v>6.4427137272532215E-4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>
        <f t="shared" si="1"/>
        <v>-0.20453002481403643</v>
      </c>
      <c r="D43">
        <f t="shared" si="2"/>
        <v>-0.1006199197245253</v>
      </c>
      <c r="E43" s="3">
        <f>(M43-C43)^2</f>
        <v>3.1864894765441568E-5</v>
      </c>
      <c r="K43" s="2">
        <f t="shared" si="7"/>
        <v>32.49435117478351</v>
      </c>
      <c r="L43" s="3">
        <v>-0.11824751274765501</v>
      </c>
      <c r="M43" s="3">
        <v>-0.210174924703799</v>
      </c>
      <c r="N43" s="3">
        <f t="shared" si="3"/>
        <v>3.1073203578909102E-4</v>
      </c>
      <c r="O43" s="3">
        <f t="shared" si="4"/>
        <v>1.3376316371862025E-2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>
        <f t="shared" si="1"/>
        <v>-0.28385070018414349</v>
      </c>
      <c r="D44">
        <f t="shared" si="2"/>
        <v>-0.18455987735822038</v>
      </c>
      <c r="E44" s="3">
        <f>(M44-C44)^2</f>
        <v>4.860427524051489E-6</v>
      </c>
      <c r="K44" s="2">
        <f t="shared" si="7"/>
        <v>33.49435117478351</v>
      </c>
      <c r="L44" s="3">
        <v>-0.17890521441024701</v>
      </c>
      <c r="M44" s="3">
        <v>-0.28605533791493998</v>
      </c>
      <c r="N44" s="3">
        <f t="shared" si="3"/>
        <v>3.1975213055182896E-5</v>
      </c>
      <c r="O44" s="3">
        <f t="shared" si="4"/>
        <v>3.1086530595434807E-2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>
        <f t="shared" si="1"/>
        <v>-0.29183777357851576</v>
      </c>
      <c r="D45">
        <f t="shared" si="2"/>
        <v>-0.22211868876391255</v>
      </c>
      <c r="E45" s="3">
        <f>(M45-C45)^2</f>
        <v>2.3912180902001292E-6</v>
      </c>
      <c r="K45" s="2">
        <f t="shared" si="7"/>
        <v>34.49435117478351</v>
      </c>
      <c r="L45" s="3">
        <v>-0.19475499527641699</v>
      </c>
      <c r="M45" s="3">
        <v>-0.29029141718680002</v>
      </c>
      <c r="N45" s="3">
        <f t="shared" si="3"/>
        <v>7.4877172127760727E-4</v>
      </c>
      <c r="O45" s="3">
        <f t="shared" si="4"/>
        <v>3.6926814046220308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>
        <f t="shared" si="1"/>
        <v>-0.22648403939894446</v>
      </c>
      <c r="D46">
        <f t="shared" si="2"/>
        <v>-0.2038575704481769</v>
      </c>
      <c r="E46" s="3">
        <f>(M46-C46)^2</f>
        <v>2.1732651601208094E-5</v>
      </c>
      <c r="K46" s="2">
        <f t="shared" si="7"/>
        <v>35.49435117478351</v>
      </c>
      <c r="L46" s="3">
        <v>-0.16182717940333</v>
      </c>
      <c r="M46" s="3">
        <v>-0.22182221018701401</v>
      </c>
      <c r="N46" s="3">
        <f t="shared" si="3"/>
        <v>1.7665537713827469E-3</v>
      </c>
      <c r="O46" s="3">
        <f t="shared" si="4"/>
        <v>2.5356005845477172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>
        <f t="shared" si="1"/>
        <v>-0.10421333333993059</v>
      </c>
      <c r="D47">
        <f t="shared" si="2"/>
        <v>-0.13436566502972563</v>
      </c>
      <c r="E47" s="3">
        <f>(M47-C47)^2</f>
        <v>4.1178900057530871E-5</v>
      </c>
      <c r="K47" s="2">
        <f t="shared" si="7"/>
        <v>36.49435117478351</v>
      </c>
      <c r="L47" s="3">
        <v>-8.8368742545742202E-2</v>
      </c>
      <c r="M47" s="3">
        <v>-9.7796254560802903E-2</v>
      </c>
      <c r="N47" s="3">
        <f t="shared" si="3"/>
        <v>2.1157168779975806E-3</v>
      </c>
      <c r="O47" s="3">
        <f t="shared" si="4"/>
        <v>7.357737628381069E-3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>
        <f t="shared" si="1"/>
        <v>4.4246888673113244E-2</v>
      </c>
      <c r="D48">
        <f t="shared" si="2"/>
        <v>-3.1106758641337023E-2</v>
      </c>
      <c r="E48" s="3">
        <f>(M48-C48)^2</f>
        <v>4.1944936074194114E-5</v>
      </c>
      <c r="K48" s="2">
        <f t="shared" si="7"/>
        <v>37.49435117478351</v>
      </c>
      <c r="L48" s="3">
        <v>7.2221940823070097E-3</v>
      </c>
      <c r="M48" s="3">
        <v>5.0723379704080099E-2</v>
      </c>
      <c r="N48" s="3">
        <f t="shared" si="3"/>
        <v>1.4691086168913394E-3</v>
      </c>
      <c r="O48" s="3">
        <f t="shared" si="4"/>
        <v>9.6308329586881685E-5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>
        <f t="shared" si="1"/>
        <v>0.18158756811245491</v>
      </c>
      <c r="D49">
        <f t="shared" si="2"/>
        <v>7.9969486715166418E-2</v>
      </c>
      <c r="E49" s="3">
        <f>(M49-C49)^2</f>
        <v>2.4516963505493835E-5</v>
      </c>
      <c r="K49" s="2">
        <f t="shared" si="7"/>
        <v>38.49435117478351</v>
      </c>
      <c r="L49" s="3">
        <v>0.101004287399203</v>
      </c>
      <c r="M49" s="3">
        <v>0.18653902885707299</v>
      </c>
      <c r="N49" s="3">
        <f t="shared" si="3"/>
        <v>4.4246283981714591E-4</v>
      </c>
      <c r="O49" s="3">
        <f t="shared" si="4"/>
        <v>1.073208440160542E-2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>
        <f t="shared" si="1"/>
        <v>0.27329406275298512</v>
      </c>
      <c r="D50">
        <f t="shared" si="2"/>
        <v>0.17094885884978744</v>
      </c>
      <c r="E50" s="3">
        <f>(M50-C50)^2</f>
        <v>5.4791493052809848E-6</v>
      </c>
      <c r="K50" s="2">
        <f t="shared" si="7"/>
        <v>39.49435117478351</v>
      </c>
      <c r="L50" s="3">
        <v>0.169489230351859</v>
      </c>
      <c r="M50" s="3">
        <v>0.27563482102869002</v>
      </c>
      <c r="N50" s="3">
        <f t="shared" si="3"/>
        <v>2.1305153519648312E-6</v>
      </c>
      <c r="O50" s="3">
        <f t="shared" si="4"/>
        <v>2.9611773165122854E-2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>
        <f t="shared" si="1"/>
        <v>0.29631990984849998</v>
      </c>
      <c r="D51">
        <f t="shared" si="2"/>
        <v>0.2189676258230123</v>
      </c>
      <c r="E51" s="3">
        <f>(M51-C51)^2</f>
        <v>3.8906093018222628E-7</v>
      </c>
      <c r="K51" s="2">
        <f t="shared" si="7"/>
        <v>40.49435117478351</v>
      </c>
      <c r="L51" s="3">
        <v>0.19552454412804199</v>
      </c>
      <c r="M51" s="3">
        <v>0.29569616235938101</v>
      </c>
      <c r="N51" s="3">
        <f t="shared" si="3"/>
        <v>5.4957807935705196E-4</v>
      </c>
      <c r="O51" s="3">
        <f t="shared" si="4"/>
        <v>3.9249961652684011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>
        <f t="shared" si="1"/>
        <v>0.24487855819162235</v>
      </c>
      <c r="D52">
        <f t="shared" si="2"/>
        <v>0.21195834651734019</v>
      </c>
      <c r="E52" s="3">
        <f>(M52-C52)^2</f>
        <v>1.0112353764591432E-5</v>
      </c>
      <c r="K52" s="2">
        <f t="shared" si="7"/>
        <v>41.49435117478351</v>
      </c>
      <c r="L52" s="3">
        <v>0.17258952288114399</v>
      </c>
      <c r="M52" s="3">
        <v>0.24169856546134899</v>
      </c>
      <c r="N52" s="3">
        <f t="shared" si="3"/>
        <v>1.5499042744979209E-3</v>
      </c>
      <c r="O52" s="3">
        <f t="shared" si="4"/>
        <v>3.068838610162223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>
        <f t="shared" si="1"/>
        <v>0.13189756759391788</v>
      </c>
      <c r="D53">
        <f t="shared" si="2"/>
        <v>0.15168250025906191</v>
      </c>
      <c r="E53" s="3">
        <f>(M53-C53)^2</f>
        <v>2.2387131421546115E-5</v>
      </c>
      <c r="K53" s="2">
        <f t="shared" si="7"/>
        <v>42.49435117478351</v>
      </c>
      <c r="L53" s="3">
        <v>0.10642838496099399</v>
      </c>
      <c r="M53" s="3">
        <v>0.12716606345447701</v>
      </c>
      <c r="N53" s="3">
        <f t="shared" si="3"/>
        <v>2.0479349514108246E-3</v>
      </c>
      <c r="O53" s="3">
        <f t="shared" si="4"/>
        <v>1.1885332406868881E-2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>
        <f t="shared" si="1"/>
        <v>-1.4230174384734676E-2</v>
      </c>
      <c r="D54">
        <f t="shared" si="2"/>
        <v>5.3287815142381359E-2</v>
      </c>
      <c r="E54" s="3">
        <f>(M54-C54)^2</f>
        <v>2.4858138228831428E-5</v>
      </c>
      <c r="K54" s="2">
        <f t="shared" si="7"/>
        <v>43.49435117478351</v>
      </c>
      <c r="L54" s="3">
        <v>1.3611597793595401E-2</v>
      </c>
      <c r="M54" s="3">
        <v>-1.9215968025553701E-2</v>
      </c>
      <c r="N54" s="3">
        <f t="shared" si="3"/>
        <v>1.5742022231081038E-3</v>
      </c>
      <c r="O54" s="3">
        <f t="shared" si="4"/>
        <v>2.6253994560388545E-4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>
        <f t="shared" si="1"/>
        <v>-0.15678177723479805</v>
      </c>
      <c r="D55">
        <f t="shared" si="2"/>
        <v>-5.8498458556103451E-2</v>
      </c>
      <c r="E55" s="3">
        <f>(M55-C55)^2</f>
        <v>1.6027722971005776E-5</v>
      </c>
      <c r="K55" s="2">
        <f t="shared" si="7"/>
        <v>44.49435117478351</v>
      </c>
      <c r="L55" s="3">
        <v>-8.26142984814313E-2</v>
      </c>
      <c r="M55" s="3">
        <v>-0.16078524110637299</v>
      </c>
      <c r="N55" s="3">
        <f t="shared" si="3"/>
        <v>5.8157373530403668E-4</v>
      </c>
      <c r="O55" s="3">
        <f t="shared" si="4"/>
        <v>6.4036504128278555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>
        <f t="shared" si="1"/>
        <v>-0.25993305841202541</v>
      </c>
      <c r="D56">
        <f t="shared" si="2"/>
        <v>-0.15558367371878887</v>
      </c>
      <c r="E56" s="3">
        <f>(M56-C56)^2</f>
        <v>4.6302204346258569E-6</v>
      </c>
      <c r="K56" s="2">
        <f t="shared" si="7"/>
        <v>45.49435117478351</v>
      </c>
      <c r="L56" s="3">
        <v>-0.15814893119988299</v>
      </c>
      <c r="M56" s="3">
        <v>-0.26208485311287999</v>
      </c>
      <c r="N56" s="3">
        <f t="shared" si="3"/>
        <v>6.5805459443093709E-6</v>
      </c>
      <c r="O56" s="3">
        <f t="shared" si="4"/>
        <v>2.4198118553760882E-2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>
        <f t="shared" si="1"/>
        <v>-0.29776140285853359</v>
      </c>
      <c r="D57">
        <f t="shared" si="2"/>
        <v>-0.213569658730627</v>
      </c>
      <c r="E57" s="3">
        <f>(M57-C57)^2</f>
        <v>3.1382326788199747E-10</v>
      </c>
      <c r="K57" s="2">
        <f t="shared" si="7"/>
        <v>46.49435117478351</v>
      </c>
      <c r="L57" s="3">
        <v>-0.19407418301458201</v>
      </c>
      <c r="M57" s="3">
        <v>-0.29774368780087401</v>
      </c>
      <c r="N57" s="3">
        <f t="shared" si="3"/>
        <v>3.8007357339489974E-4</v>
      </c>
      <c r="O57" s="3">
        <f t="shared" si="4"/>
        <v>3.6665623005660924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>
        <f t="shared" si="1"/>
        <v>-0.26076029160361935</v>
      </c>
      <c r="D58">
        <f t="shared" si="2"/>
        <v>-0.21788414312576512</v>
      </c>
      <c r="E58" s="3">
        <f>(M58-C58)^2</f>
        <v>3.7230582057094289E-6</v>
      </c>
      <c r="K58" s="2">
        <f t="shared" si="7"/>
        <v>47.49435117478351</v>
      </c>
      <c r="L58" s="3">
        <v>-0.18139235174445401</v>
      </c>
      <c r="M58" s="3">
        <v>-0.25883076881139599</v>
      </c>
      <c r="N58" s="3">
        <f t="shared" si="3"/>
        <v>1.3316508382171324E-3</v>
      </c>
      <c r="O58" s="3">
        <f t="shared" si="4"/>
        <v>3.1969749357227399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>
        <f t="shared" si="1"/>
        <v>-0.15822835431846508</v>
      </c>
      <c r="D59">
        <f t="shared" si="2"/>
        <v>-0.16744286777652212</v>
      </c>
      <c r="E59" s="3">
        <f>(M59-C59)^2</f>
        <v>9.8362284960099823E-6</v>
      </c>
      <c r="K59" s="2">
        <f t="shared" si="7"/>
        <v>48.49435117478351</v>
      </c>
      <c r="L59" s="3">
        <v>-0.12327968070347101</v>
      </c>
      <c r="M59" s="3">
        <v>-0.15509207810358699</v>
      </c>
      <c r="N59" s="3">
        <f t="shared" si="3"/>
        <v>1.9503870924493089E-3</v>
      </c>
      <c r="O59" s="3">
        <f t="shared" si="4"/>
        <v>1.4565640183012318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>
        <f t="shared" si="1"/>
        <v>-1.5932560749332865E-2</v>
      </c>
      <c r="D60">
        <f t="shared" si="2"/>
        <v>-7.4922066550128841E-2</v>
      </c>
      <c r="E60" s="3">
        <f>(M60-C60)^2</f>
        <v>1.1716562303737866E-5</v>
      </c>
      <c r="K60" s="2">
        <f t="shared" si="7"/>
        <v>49.49435117478351</v>
      </c>
      <c r="L60" s="3">
        <v>-3.4290848858688397E-2</v>
      </c>
      <c r="M60" s="3">
        <v>-1.2509614313331001E-2</v>
      </c>
      <c r="N60" s="3">
        <f t="shared" si="3"/>
        <v>1.6508958510892228E-3</v>
      </c>
      <c r="O60" s="3">
        <f t="shared" si="4"/>
        <v>1.0048495642075476E-3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>
        <f t="shared" si="1"/>
        <v>0.13036719316307163</v>
      </c>
      <c r="D61">
        <f t="shared" si="2"/>
        <v>3.6427157051194023E-2</v>
      </c>
      <c r="E61" s="3">
        <f>(M61-C61)^2</f>
        <v>8.0585970733180008E-6</v>
      </c>
      <c r="K61" s="2">
        <f t="shared" si="7"/>
        <v>50.49435117478351</v>
      </c>
      <c r="L61" s="3">
        <v>6.3286338807736001E-2</v>
      </c>
      <c r="M61" s="3">
        <v>0.133205959985711</v>
      </c>
      <c r="N61" s="3">
        <f t="shared" si="3"/>
        <v>7.2141564463095744E-4</v>
      </c>
      <c r="O61" s="3">
        <f t="shared" si="4"/>
        <v>4.3398878875180709E-3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>
        <f t="shared" si="1"/>
        <v>0.24390478914612967</v>
      </c>
      <c r="D62">
        <f t="shared" si="2"/>
        <v>0.13862198955708568</v>
      </c>
      <c r="E62" s="3">
        <f>(M62-C62)^2</f>
        <v>2.7373242895737669E-6</v>
      </c>
      <c r="K62" s="2">
        <f t="shared" si="7"/>
        <v>51.49435117478351</v>
      </c>
      <c r="L62" s="3">
        <v>0.145013070319819</v>
      </c>
      <c r="M62" s="3">
        <v>0.24555927525655</v>
      </c>
      <c r="N62" s="3">
        <f t="shared" si="3"/>
        <v>4.0845913315779843E-5</v>
      </c>
      <c r="O62" s="3">
        <f t="shared" si="4"/>
        <v>2.1787105239327861E-2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>
        <f t="shared" si="1"/>
        <v>0.29614746093968158</v>
      </c>
      <c r="D63">
        <f t="shared" si="2"/>
        <v>0.20598017793374154</v>
      </c>
      <c r="E63" s="3">
        <f>(M63-C63)^2</f>
        <v>6.931939171070845E-8</v>
      </c>
      <c r="K63" s="2">
        <f t="shared" si="7"/>
        <v>52.49435117478351</v>
      </c>
      <c r="L63" s="3">
        <v>0.190420378774526</v>
      </c>
      <c r="M63" s="3">
        <v>0.29641074670023598</v>
      </c>
      <c r="N63" s="3">
        <f t="shared" si="3"/>
        <v>2.421073498751247E-4</v>
      </c>
      <c r="O63" s="3">
        <f t="shared" si="4"/>
        <v>3.7253580196056221E-2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>
        <f t="shared" si="1"/>
        <v>0.27396627155871078</v>
      </c>
      <c r="D64">
        <f t="shared" si="2"/>
        <v>0.22157415358136573</v>
      </c>
      <c r="E64" s="3">
        <f>(M64-C64)^2</f>
        <v>8.8729565853725244E-7</v>
      </c>
      <c r="K64" s="2">
        <f t="shared" si="7"/>
        <v>53.49435117478351</v>
      </c>
      <c r="L64" s="3">
        <v>0.18813572208288401</v>
      </c>
      <c r="M64" s="3">
        <v>0.273024307834071</v>
      </c>
      <c r="N64" s="3">
        <f t="shared" si="3"/>
        <v>1.1181287010786545E-3</v>
      </c>
      <c r="O64" s="3">
        <f t="shared" si="4"/>
        <v>3.6376868152421409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>
        <f t="shared" si="1"/>
        <v>0.1829355040105318</v>
      </c>
      <c r="D65">
        <f t="shared" si="2"/>
        <v>0.18148504488419279</v>
      </c>
      <c r="E65" s="3">
        <f>(M65-C65)^2</f>
        <v>2.8165789804221551E-6</v>
      </c>
      <c r="K65" s="2">
        <f t="shared" si="7"/>
        <v>54.49435117478351</v>
      </c>
      <c r="L65" s="3">
        <v>0.13873130668629599</v>
      </c>
      <c r="M65" s="3">
        <v>0.181257237351022</v>
      </c>
      <c r="N65" s="3">
        <f t="shared" si="3"/>
        <v>1.8278821298942996E-3</v>
      </c>
      <c r="O65" s="3">
        <f t="shared" si="4"/>
        <v>1.997213191739915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>
        <f t="shared" si="1"/>
        <v>4.5931806249911743E-2</v>
      </c>
      <c r="D66">
        <f t="shared" si="2"/>
        <v>9.5787516169316383E-2</v>
      </c>
      <c r="E66" s="3">
        <f>(M66-C66)^2</f>
        <v>3.3805930589034626E-6</v>
      </c>
      <c r="K66" s="2">
        <f t="shared" si="7"/>
        <v>55.49435117478351</v>
      </c>
      <c r="L66" s="3">
        <v>5.4580774903579397E-2</v>
      </c>
      <c r="M66" s="3">
        <v>4.4093167335142597E-2</v>
      </c>
      <c r="N66" s="3">
        <f t="shared" si="3"/>
        <v>1.6979955257413915E-3</v>
      </c>
      <c r="O66" s="3">
        <f t="shared" si="4"/>
        <v>3.2686674915658504E-3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>
        <f t="shared" si="1"/>
        <v>-0.10261486527449221</v>
      </c>
      <c r="D67">
        <f t="shared" si="2"/>
        <v>-1.3982063621119194E-2</v>
      </c>
      <c r="E67" s="3">
        <f>(M67-C67)^2</f>
        <v>2.2483344068070456E-6</v>
      </c>
      <c r="K67" s="2">
        <f t="shared" si="7"/>
        <v>56.49435117478351</v>
      </c>
      <c r="L67" s="3">
        <v>-4.3239850548284303E-2</v>
      </c>
      <c r="M67" s="3">
        <v>-0.104114309973975</v>
      </c>
      <c r="N67" s="3">
        <f t="shared" si="3"/>
        <v>8.5601809587539362E-4</v>
      </c>
      <c r="O67" s="3">
        <f t="shared" si="4"/>
        <v>1.6522894873123161E-3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>
        <f t="shared" si="1"/>
        <v>-0.22537372668768088</v>
      </c>
      <c r="D68">
        <f t="shared" si="2"/>
        <v>-0.12023785619700408</v>
      </c>
      <c r="E68" s="3">
        <f>(M68-C68)^2</f>
        <v>7.6035920774422612E-7</v>
      </c>
      <c r="K68" s="2">
        <f t="shared" si="7"/>
        <v>57.49435117478351</v>
      </c>
      <c r="L68" s="3">
        <v>-0.13023078718977099</v>
      </c>
      <c r="M68" s="3">
        <v>-0.22624571247182201</v>
      </c>
      <c r="N68" s="3">
        <f t="shared" si="3"/>
        <v>9.9858669826201414E-5</v>
      </c>
      <c r="O68" s="3">
        <f t="shared" si="4"/>
        <v>1.6291791041355572E-2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>
        <f t="shared" si="1"/>
        <v>-0.29149464532004388</v>
      </c>
      <c r="D69">
        <f t="shared" si="2"/>
        <v>-0.19627706177554022</v>
      </c>
      <c r="E69" s="3">
        <f>(M69-C69)^2</f>
        <v>4.7448791243993551E-8</v>
      </c>
      <c r="K69" s="2">
        <f t="shared" si="7"/>
        <v>58.49435117478351</v>
      </c>
      <c r="L69" s="3">
        <v>-0.18460461528642899</v>
      </c>
      <c r="M69" s="3">
        <v>-0.291712472754597</v>
      </c>
      <c r="N69" s="3">
        <f t="shared" si="3"/>
        <v>1.3624600704116501E-4</v>
      </c>
      <c r="O69" s="3">
        <f t="shared" si="4"/>
        <v>3.3128778994700188E-2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>
        <f t="shared" si="1"/>
        <v>-0.28436098683200978</v>
      </c>
      <c r="D70">
        <f t="shared" si="2"/>
        <v>-0.22299051338348508</v>
      </c>
      <c r="E70" s="3">
        <f>(M70-C70)^2</f>
        <v>5.9025795210463222E-8</v>
      </c>
      <c r="K70" s="2">
        <f t="shared" si="7"/>
        <v>59.49435117478351</v>
      </c>
      <c r="L70" s="3">
        <v>-0.19274307228071</v>
      </c>
      <c r="M70" s="3">
        <v>-0.28411803458318202</v>
      </c>
      <c r="N70" s="3">
        <f t="shared" si="3"/>
        <v>9.1490769326584736E-4</v>
      </c>
      <c r="O70" s="3">
        <f t="shared" si="4"/>
        <v>3.6157625516493111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>
        <f t="shared" ref="C71:C134" si="8">$B$2*EXP(-C$4*((PI()/($B$1*$B$3)))^0.5)*SIN(2*PI()*$A71/$B$3-C$4*SQRT(PI()/($B$1*$B$3)))</f>
        <v>-0.20576548788016019</v>
      </c>
      <c r="D71">
        <f t="shared" ref="D71:D134" si="9">$B$2*EXP(-D$4*((PI()/($B$1*$B$3)))^0.5)*SIN(2*PI()*$A71/$B$3-D$4*SQRT(PI()/($B$1*$B$3)))</f>
        <v>-0.19366493984284658</v>
      </c>
      <c r="E71" s="3">
        <f>(M71-C71)^2</f>
        <v>1.6081364784980917E-7</v>
      </c>
      <c r="K71" s="2">
        <f t="shared" si="7"/>
        <v>60.49435117478351</v>
      </c>
      <c r="L71" s="3">
        <v>-0.15260783113107301</v>
      </c>
      <c r="M71" s="3">
        <v>-0.20536447211008399</v>
      </c>
      <c r="N71" s="3">
        <f t="shared" ref="N71:N134" si="10">(L71-D71)^2</f>
        <v>1.6856861757703929E-3</v>
      </c>
      <c r="O71" s="3">
        <f t="shared" ref="O71:O134" si="11">(L71-$J$1)^2</f>
        <v>2.2504903610375143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>
        <f t="shared" si="8"/>
        <v>-7.5459729262703862E-2</v>
      </c>
      <c r="D72">
        <f t="shared" si="9"/>
        <v>-0.1156700562513886</v>
      </c>
      <c r="E72" s="3">
        <f>(M72-C72)^2</f>
        <v>8.0443511824162371E-8</v>
      </c>
      <c r="K72" s="2">
        <f t="shared" si="7"/>
        <v>61.49435117478351</v>
      </c>
      <c r="L72" s="3">
        <v>-7.4251011964405506E-2</v>
      </c>
      <c r="M72" s="3">
        <v>-7.5176103608320902E-2</v>
      </c>
      <c r="N72" s="3">
        <f t="shared" si="10"/>
        <v>1.7155372296470668E-3</v>
      </c>
      <c r="O72" s="3">
        <f t="shared" si="11"/>
        <v>5.1350875677658187E-3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>
        <f t="shared" si="8"/>
        <v>7.3809570008096431E-2</v>
      </c>
      <c r="D73">
        <f t="shared" si="9"/>
        <v>-8.6065047024642492E-3</v>
      </c>
      <c r="E73" s="3">
        <f>(M73-C73)^2</f>
        <v>9.6201661852543123E-10</v>
      </c>
      <c r="K73" s="2">
        <f t="shared" si="7"/>
        <v>62.49435117478351</v>
      </c>
      <c r="L73" s="3">
        <v>2.27024337685847E-2</v>
      </c>
      <c r="M73" s="3">
        <v>7.3840586400835198E-2</v>
      </c>
      <c r="N73" s="3">
        <f t="shared" si="10"/>
        <v>9.8024962818392901E-4</v>
      </c>
      <c r="O73" s="3">
        <f t="shared" si="11"/>
        <v>6.3978241032527959E-4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>
        <f t="shared" si="8"/>
        <v>0.20453002481403629</v>
      </c>
      <c r="D74">
        <f t="shared" si="9"/>
        <v>0.10061991972452518</v>
      </c>
      <c r="E74" s="3">
        <f>(M74-C74)^2</f>
        <v>2.7749343461300833E-8</v>
      </c>
      <c r="K74" s="2">
        <f t="shared" si="7"/>
        <v>63.49435117478351</v>
      </c>
      <c r="L74" s="3">
        <v>0.113969914128558</v>
      </c>
      <c r="M74" s="3">
        <v>0.20436344347216001</v>
      </c>
      <c r="N74" s="3">
        <f t="shared" si="10"/>
        <v>1.7822235058770775E-4</v>
      </c>
      <c r="O74" s="3">
        <f t="shared" si="11"/>
        <v>1.3586560152305626E-2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>
        <f t="shared" si="8"/>
        <v>0.28385070018414277</v>
      </c>
      <c r="D75">
        <f t="shared" si="9"/>
        <v>0.18455987735821988</v>
      </c>
      <c r="E75" s="3">
        <f>(M75-C75)^2</f>
        <v>2.2049825662393102E-8</v>
      </c>
      <c r="K75" s="2">
        <f t="shared" si="7"/>
        <v>64.494351174783503</v>
      </c>
      <c r="L75" s="3">
        <v>0.17669292247701701</v>
      </c>
      <c r="M75" s="3">
        <v>0.28370220834712001</v>
      </c>
      <c r="N75" s="3">
        <f t="shared" si="10"/>
        <v>6.1888979102881658E-5</v>
      </c>
      <c r="O75" s="3">
        <f t="shared" si="11"/>
        <v>3.2142899357324874E-2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>
        <f t="shared" si="8"/>
        <v>0.29183777357851559</v>
      </c>
      <c r="D76">
        <f t="shared" si="9"/>
        <v>0.22211868876391266</v>
      </c>
      <c r="E76" s="3">
        <f>(M76-C76)^2</f>
        <v>2.1969643388508522E-8</v>
      </c>
      <c r="K76" s="2">
        <f t="shared" si="7"/>
        <v>65.494351174783503</v>
      </c>
      <c r="L76" s="3">
        <v>0.19516209226779299</v>
      </c>
      <c r="M76" s="3">
        <v>0.29198599518081603</v>
      </c>
      <c r="N76" s="3">
        <f t="shared" si="10"/>
        <v>7.2665809465461144E-4</v>
      </c>
      <c r="O76" s="3">
        <f t="shared" si="11"/>
        <v>3.9106477976231083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>
        <f t="shared" si="8"/>
        <v>0.22648403939894526</v>
      </c>
      <c r="D77">
        <f t="shared" si="9"/>
        <v>0.20385757044817696</v>
      </c>
      <c r="E77" s="3">
        <f>(M77-C77)^2</f>
        <v>4.3038687157533073E-7</v>
      </c>
      <c r="K77" s="2">
        <f t="shared" ref="K77:K140" si="14">K76+1</f>
        <v>66.494351174783503</v>
      </c>
      <c r="L77" s="3">
        <v>0.16475170535237699</v>
      </c>
      <c r="M77" s="3">
        <v>0.22714007817186599</v>
      </c>
      <c r="N77" s="3">
        <f t="shared" si="10"/>
        <v>1.5292686848909062E-3</v>
      </c>
      <c r="O77" s="3">
        <f t="shared" si="11"/>
        <v>2.800374391075899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>
        <f t="shared" si="8"/>
        <v>0.10421333333993175</v>
      </c>
      <c r="D78">
        <f t="shared" si="9"/>
        <v>0.13436566502972577</v>
      </c>
      <c r="E78" s="3">
        <f>(M78-C78)^2</f>
        <v>1.4213078641615946E-6</v>
      </c>
      <c r="K78" s="2">
        <f t="shared" si="14"/>
        <v>67.494351174783503</v>
      </c>
      <c r="L78" s="3">
        <v>9.3078231786078894E-2</v>
      </c>
      <c r="M78" s="3">
        <v>0.105405519510025</v>
      </c>
      <c r="N78" s="3">
        <f t="shared" si="10"/>
        <v>1.7046521438485974E-3</v>
      </c>
      <c r="O78" s="3">
        <f t="shared" si="11"/>
        <v>9.152695026332985E-3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>
        <f t="shared" si="8"/>
        <v>-4.4246888673112023E-2</v>
      </c>
      <c r="D79">
        <f t="shared" si="9"/>
        <v>3.1106758641337159E-2</v>
      </c>
      <c r="E79" s="3">
        <f>(M79-C79)^2</f>
        <v>2.3054877595989937E-6</v>
      </c>
      <c r="K79" s="2">
        <f t="shared" si="14"/>
        <v>68.494351174783503</v>
      </c>
      <c r="L79" s="3">
        <v>-1.90726234647296E-3</v>
      </c>
      <c r="M79" s="3">
        <v>-4.2728505401471099E-2</v>
      </c>
      <c r="N79" s="3">
        <f t="shared" si="10"/>
        <v>1.0899255817835669E-3</v>
      </c>
      <c r="O79" s="3">
        <f t="shared" si="11"/>
        <v>4.6816290250317243E-7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>
        <f t="shared" si="8"/>
        <v>-0.18158756811245474</v>
      </c>
      <c r="D80">
        <f t="shared" si="9"/>
        <v>-7.9969486715167029E-2</v>
      </c>
      <c r="E80" s="3">
        <f>(M80-C80)^2</f>
        <v>2.0353503260133696E-6</v>
      </c>
      <c r="K80" s="2">
        <f t="shared" si="14"/>
        <v>69.494351174783503</v>
      </c>
      <c r="L80" s="3">
        <v>-9.6415070792554194E-2</v>
      </c>
      <c r="M80" s="3">
        <v>-0.18016091106676599</v>
      </c>
      <c r="N80" s="3">
        <f t="shared" si="10"/>
        <v>2.7045723564641025E-4</v>
      </c>
      <c r="O80" s="3">
        <f t="shared" si="11"/>
        <v>8.802864940673975E-3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>
        <f t="shared" si="8"/>
        <v>-0.27329406275298418</v>
      </c>
      <c r="D81">
        <f t="shared" si="9"/>
        <v>-0.17094885884978686</v>
      </c>
      <c r="E81" s="3">
        <f>(M81-C81)^2</f>
        <v>6.7759869883567595E-7</v>
      </c>
      <c r="K81" s="2">
        <f t="shared" si="14"/>
        <v>70.494351174783503</v>
      </c>
      <c r="L81" s="3">
        <v>-0.16677512664296401</v>
      </c>
      <c r="M81" s="3">
        <v>-0.272470898918237</v>
      </c>
      <c r="N81" s="3">
        <f t="shared" si="10"/>
        <v>1.7420040534270336E-5</v>
      </c>
      <c r="O81" s="3">
        <f t="shared" si="11"/>
        <v>2.6956267640147562E-2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>
        <f t="shared" si="8"/>
        <v>-0.29631990984850021</v>
      </c>
      <c r="D82">
        <f t="shared" si="9"/>
        <v>-0.21896762582301213</v>
      </c>
      <c r="E82" s="3">
        <f>(M82-C82)^2</f>
        <v>4.7939102672003809E-8</v>
      </c>
      <c r="K82" s="2">
        <f t="shared" si="14"/>
        <v>71.494351174783503</v>
      </c>
      <c r="L82" s="3">
        <v>-0.195365317427869</v>
      </c>
      <c r="M82" s="3">
        <v>-0.296538859848893</v>
      </c>
      <c r="N82" s="3">
        <f t="shared" si="10"/>
        <v>5.5706896157944386E-4</v>
      </c>
      <c r="O82" s="3">
        <f t="shared" si="11"/>
        <v>3.7161749831375317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>
        <f t="shared" si="8"/>
        <v>-0.24487855819162305</v>
      </c>
      <c r="D83">
        <f t="shared" si="9"/>
        <v>-0.21195834651734022</v>
      </c>
      <c r="E83" s="3">
        <f>(M83-C83)^2</f>
        <v>2.1265384004310566E-6</v>
      </c>
      <c r="K83" s="2">
        <f t="shared" si="14"/>
        <v>72.494351174783503</v>
      </c>
      <c r="L83" s="3">
        <v>-0.17502505250452299</v>
      </c>
      <c r="M83" s="3">
        <v>-0.246336823736862</v>
      </c>
      <c r="N83" s="3">
        <f t="shared" si="10"/>
        <v>1.3640682066372006E-3</v>
      </c>
      <c r="O83" s="3">
        <f t="shared" si="11"/>
        <v>2.9733334632054589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>
        <f t="shared" si="8"/>
        <v>-0.13189756759391899</v>
      </c>
      <c r="D84">
        <f t="shared" si="9"/>
        <v>-0.15168250025906199</v>
      </c>
      <c r="E84" s="3">
        <f>(M84-C84)^2</f>
        <v>6.4548229680011815E-6</v>
      </c>
      <c r="K84" s="2">
        <f t="shared" si="14"/>
        <v>73.494351174783503</v>
      </c>
      <c r="L84" s="3">
        <v>-0.110848677404821</v>
      </c>
      <c r="M84" s="3">
        <v>-0.134438201957223</v>
      </c>
      <c r="N84" s="3">
        <f t="shared" si="10"/>
        <v>1.6674010888915337E-3</v>
      </c>
      <c r="O84" s="3">
        <f t="shared" si="11"/>
        <v>1.1719619349339971E-2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>
        <f t="shared" si="8"/>
        <v>1.4230174384734494E-2</v>
      </c>
      <c r="D85">
        <f t="shared" si="9"/>
        <v>-5.3287815142380721E-2</v>
      </c>
      <c r="E85" s="3">
        <f>(M85-C85)^2</f>
        <v>9.60301317645245E-6</v>
      </c>
      <c r="K85" s="2">
        <f t="shared" si="14"/>
        <v>74.494351174783503</v>
      </c>
      <c r="L85" s="3">
        <v>-1.89095633938107E-2</v>
      </c>
      <c r="M85" s="3">
        <v>1.11313014966585E-2</v>
      </c>
      <c r="N85" s="3">
        <f t="shared" si="10"/>
        <v>1.181864193288058E-3</v>
      </c>
      <c r="O85" s="3">
        <f t="shared" si="11"/>
        <v>2.6627962849845886E-4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>
        <f t="shared" si="8"/>
        <v>0.156781777234797</v>
      </c>
      <c r="D86">
        <f t="shared" si="9"/>
        <v>5.8498458556103312E-2</v>
      </c>
      <c r="E86" s="3">
        <f>(M86-C86)^2</f>
        <v>8.2304483424911142E-6</v>
      </c>
      <c r="K86" s="2">
        <f t="shared" si="14"/>
        <v>75.494351174783503</v>
      </c>
      <c r="L86" s="3">
        <v>7.7765568075594899E-2</v>
      </c>
      <c r="M86" s="3">
        <v>0.153912901437121</v>
      </c>
      <c r="N86" s="3">
        <f t="shared" si="10"/>
        <v>3.7122150923608329E-4</v>
      </c>
      <c r="O86" s="3">
        <f t="shared" si="11"/>
        <v>6.4572562447554856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>
        <f t="shared" si="8"/>
        <v>0.2599330584120243</v>
      </c>
      <c r="D87">
        <f t="shared" si="9"/>
        <v>0.1555836737187882</v>
      </c>
      <c r="E87" s="3">
        <f>(M87-C87)^2</f>
        <v>3.1933618723340431E-6</v>
      </c>
      <c r="K87" s="2">
        <f t="shared" si="14"/>
        <v>76.494351174783503</v>
      </c>
      <c r="L87" s="3">
        <v>0.154963830597907</v>
      </c>
      <c r="M87" s="3">
        <v>0.25814606040633598</v>
      </c>
      <c r="N87" s="3">
        <f t="shared" si="10"/>
        <v>3.8420549450374932E-7</v>
      </c>
      <c r="O87" s="3">
        <f t="shared" si="11"/>
        <v>2.4823677994232161E-2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>
        <f t="shared" si="8"/>
        <v>0.29776140285853359</v>
      </c>
      <c r="D88">
        <f t="shared" si="9"/>
        <v>0.21356965873062694</v>
      </c>
      <c r="E88" s="3">
        <f>(M88-C88)^2</f>
        <v>1.3297497303828398E-9</v>
      </c>
      <c r="K88" s="2">
        <f t="shared" si="14"/>
        <v>77.494351174783503</v>
      </c>
      <c r="L88" s="3">
        <v>0.19335044042116001</v>
      </c>
      <c r="M88" s="3">
        <v>0.29772493712488701</v>
      </c>
      <c r="N88" s="3">
        <f t="shared" si="10"/>
        <v>4.0881678904588294E-4</v>
      </c>
      <c r="O88" s="3">
        <f t="shared" si="11"/>
        <v>3.8393238785781943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>
        <f t="shared" si="8"/>
        <v>0.26076029160362046</v>
      </c>
      <c r="D89">
        <f t="shared" si="9"/>
        <v>0.21788414312576532</v>
      </c>
      <c r="E89" s="3">
        <f>(M89-C89)^2</f>
        <v>3.9064130481971811E-6</v>
      </c>
      <c r="K89" s="2">
        <f t="shared" si="14"/>
        <v>78.494351174783503</v>
      </c>
      <c r="L89" s="3">
        <v>0.18331123298188201</v>
      </c>
      <c r="M89" s="3">
        <v>0.262736756389089</v>
      </c>
      <c r="N89" s="3">
        <f t="shared" si="10"/>
        <v>1.1952861158170292E-3</v>
      </c>
      <c r="O89" s="3">
        <f t="shared" si="11"/>
        <v>3.4559821167879416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>
        <f t="shared" si="8"/>
        <v>0.15822835431846616</v>
      </c>
      <c r="D90">
        <f t="shared" si="9"/>
        <v>0.16744286777652218</v>
      </c>
      <c r="E90" s="3">
        <f>(M90-C90)^2</f>
        <v>1.3809925390036547E-5</v>
      </c>
      <c r="K90" s="2">
        <f t="shared" si="14"/>
        <v>79.494351174783503</v>
      </c>
      <c r="L90" s="3">
        <v>0.12736059006196099</v>
      </c>
      <c r="M90" s="3">
        <v>0.16194452511513799</v>
      </c>
      <c r="N90" s="3">
        <f t="shared" si="10"/>
        <v>1.6065889867872083E-3</v>
      </c>
      <c r="O90" s="3">
        <f t="shared" si="11"/>
        <v>1.6887542242694589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>
        <f t="shared" si="8"/>
        <v>1.5932560749335162E-2</v>
      </c>
      <c r="D91">
        <f t="shared" si="9"/>
        <v>7.4922066550129729E-2</v>
      </c>
      <c r="E91" s="3">
        <f>(M91-C91)^2</f>
        <v>2.1713010476684658E-5</v>
      </c>
      <c r="K91" s="2">
        <f t="shared" si="14"/>
        <v>80.494351174783503</v>
      </c>
      <c r="L91" s="3">
        <v>3.9511697273282201E-2</v>
      </c>
      <c r="M91" s="3">
        <v>2.0592282895202301E-2</v>
      </c>
      <c r="N91" s="3">
        <f t="shared" si="10"/>
        <v>1.2538942523227074E-3</v>
      </c>
      <c r="O91" s="3">
        <f t="shared" si="11"/>
        <v>1.7726780967833144E-3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>
        <f t="shared" si="8"/>
        <v>-0.13036719316307147</v>
      </c>
      <c r="D92">
        <f t="shared" si="9"/>
        <v>-3.6427157051194675E-2</v>
      </c>
      <c r="E92" s="3">
        <f>(M92-C92)^2</f>
        <v>1.980044274711364E-5</v>
      </c>
      <c r="K92" s="2">
        <f t="shared" si="14"/>
        <v>81.494351174783503</v>
      </c>
      <c r="L92" s="3">
        <v>-5.8233145210265701E-2</v>
      </c>
      <c r="M92" s="3">
        <v>-0.12591742432108499</v>
      </c>
      <c r="N92" s="3">
        <f t="shared" si="10"/>
        <v>4.7550111959354576E-4</v>
      </c>
      <c r="O92" s="3">
        <f t="shared" si="11"/>
        <v>3.0959941669333412E-3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>
        <f t="shared" si="8"/>
        <v>-0.24390478914612898</v>
      </c>
      <c r="D93">
        <f t="shared" si="9"/>
        <v>-0.13862198955708557</v>
      </c>
      <c r="E93" s="3">
        <f>(M93-C93)^2</f>
        <v>9.0869550138479873E-6</v>
      </c>
      <c r="K93" s="2">
        <f t="shared" si="14"/>
        <v>82.494351174783503</v>
      </c>
      <c r="L93" s="3">
        <v>-0.14139313522369601</v>
      </c>
      <c r="M93" s="3">
        <v>-0.24089033148116701</v>
      </c>
      <c r="N93" s="3">
        <f t="shared" si="10"/>
        <v>7.6792483055737991E-6</v>
      </c>
      <c r="O93" s="3">
        <f t="shared" si="11"/>
        <v>1.926589764576838E-2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>
        <f t="shared" si="8"/>
        <v>-0.29614746093968147</v>
      </c>
      <c r="D94">
        <f t="shared" si="9"/>
        <v>-0.20598017793374149</v>
      </c>
      <c r="E94" s="3">
        <f>(M94-C94)^2</f>
        <v>3.8031912806654113E-7</v>
      </c>
      <c r="K94" s="2">
        <f t="shared" si="14"/>
        <v>83.494351174783503</v>
      </c>
      <c r="L94" s="3">
        <v>-0.18914033738102101</v>
      </c>
      <c r="M94" s="3">
        <v>-0.29553076074666501</v>
      </c>
      <c r="N94" s="3">
        <f t="shared" si="10"/>
        <v>2.8358022984104904E-4</v>
      </c>
      <c r="O94" s="3">
        <f t="shared" si="11"/>
        <v>3.4800473707710784E-2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>
        <f t="shared" si="8"/>
        <v>-0.27396627155871212</v>
      </c>
      <c r="D95">
        <f t="shared" si="9"/>
        <v>-0.22157415358136592</v>
      </c>
      <c r="E95" s="3">
        <f>(M95-C95)^2</f>
        <v>4.7847453794259319E-6</v>
      </c>
      <c r="K95" s="2">
        <f t="shared" si="14"/>
        <v>84.494351174783503</v>
      </c>
      <c r="L95" s="3">
        <v>-0.18951616869980101</v>
      </c>
      <c r="M95" s="3">
        <v>-0.27615367764342202</v>
      </c>
      <c r="N95" s="3">
        <f t="shared" si="10"/>
        <v>1.0277143946666447E-3</v>
      </c>
      <c r="O95" s="3">
        <f t="shared" si="11"/>
        <v>3.4940836758062491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>
        <f t="shared" si="8"/>
        <v>-0.18293550401053194</v>
      </c>
      <c r="D96">
        <f t="shared" si="9"/>
        <v>-0.1814850448841924</v>
      </c>
      <c r="E96" s="3">
        <f>(M96-C96)^2</f>
        <v>2.1871418420204986E-5</v>
      </c>
      <c r="K96" s="2">
        <f t="shared" si="14"/>
        <v>85.494351174783503</v>
      </c>
      <c r="L96" s="3">
        <v>-0.142426499894758</v>
      </c>
      <c r="M96" s="3">
        <v>-0.18761219284134001</v>
      </c>
      <c r="N96" s="3">
        <f t="shared" si="10"/>
        <v>1.5255699366916707E-3</v>
      </c>
      <c r="O96" s="3">
        <f t="shared" si="11"/>
        <v>1.955383092814672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>
        <f t="shared" si="8"/>
        <v>-4.5931806249912971E-2</v>
      </c>
      <c r="D97">
        <f t="shared" si="9"/>
        <v>-9.5787516169316508E-2</v>
      </c>
      <c r="E97" s="3">
        <f>(M97-C97)^2</f>
        <v>3.782575010723142E-5</v>
      </c>
      <c r="K97" s="2">
        <f t="shared" si="14"/>
        <v>86.494351174783503</v>
      </c>
      <c r="L97" s="3">
        <v>-5.9665230641214199E-2</v>
      </c>
      <c r="M97" s="3">
        <v>-5.2082070480597001E-2</v>
      </c>
      <c r="N97" s="3">
        <f t="shared" si="10"/>
        <v>1.3048195117737495E-3</v>
      </c>
      <c r="O97" s="3">
        <f t="shared" si="11"/>
        <v>3.2574122527604167E-3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>
        <f t="shared" si="8"/>
        <v>0.10261486527449007</v>
      </c>
      <c r="D98">
        <f t="shared" si="9"/>
        <v>1.3982063621118266E-2</v>
      </c>
      <c r="E98" s="3">
        <f>(M98-C98)^2</f>
        <v>3.7485443994955274E-5</v>
      </c>
      <c r="K98" s="2">
        <f t="shared" si="14"/>
        <v>87.494351174783503</v>
      </c>
      <c r="L98" s="3">
        <v>3.8039565762641801E-2</v>
      </c>
      <c r="M98" s="3">
        <v>9.6492329525720996E-2</v>
      </c>
      <c r="N98" s="3">
        <f t="shared" si="10"/>
        <v>5.7876340928940959E-4</v>
      </c>
      <c r="O98" s="3">
        <f t="shared" si="11"/>
        <v>1.650882420453746E-3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>
        <f t="shared" si="8"/>
        <v>0.22537372668768008</v>
      </c>
      <c r="D99">
        <f t="shared" si="9"/>
        <v>0.12023785619700396</v>
      </c>
      <c r="E99" s="3">
        <f>(M99-C99)^2</f>
        <v>2.0017567949377471E-5</v>
      </c>
      <c r="K99" s="2">
        <f t="shared" si="14"/>
        <v>88.494351174783503</v>
      </c>
      <c r="L99" s="3">
        <v>0.12621711694091001</v>
      </c>
      <c r="M99" s="3">
        <v>0.22089962700736701</v>
      </c>
      <c r="N99" s="3">
        <f t="shared" si="10"/>
        <v>3.5751559043615908E-5</v>
      </c>
      <c r="O99" s="3">
        <f t="shared" si="11"/>
        <v>1.6591656359975091E-2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>
        <f t="shared" si="8"/>
        <v>0.2914946453200436</v>
      </c>
      <c r="D100">
        <f t="shared" si="9"/>
        <v>0.19627706177554016</v>
      </c>
      <c r="E100" s="3">
        <f>(M100-C100)^2</f>
        <v>2.2903879648973908E-6</v>
      </c>
      <c r="K100" s="2">
        <f t="shared" si="14"/>
        <v>89.494351174783503</v>
      </c>
      <c r="L100" s="3">
        <v>0.18278280818717901</v>
      </c>
      <c r="M100" s="3">
        <v>0.28998124254322</v>
      </c>
      <c r="N100" s="3">
        <f t="shared" si="10"/>
        <v>1.8209487990699776E-4</v>
      </c>
      <c r="O100" s="3">
        <f t="shared" si="11"/>
        <v>3.4363629187726827E-2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>
        <f t="shared" si="8"/>
        <v>0.28436098683201078</v>
      </c>
      <c r="D101">
        <f t="shared" si="9"/>
        <v>0.22299051338348511</v>
      </c>
      <c r="E101" s="3">
        <f>(M101-C101)^2</f>
        <v>4.3025966099006696E-6</v>
      </c>
      <c r="K101" s="2">
        <f t="shared" si="14"/>
        <v>90.494351174783503</v>
      </c>
      <c r="L101" s="3">
        <v>0.193569411220748</v>
      </c>
      <c r="M101" s="3">
        <v>0.28643525697109601</v>
      </c>
      <c r="N101" s="3">
        <f t="shared" si="10"/>
        <v>8.6560125247021403E-4</v>
      </c>
      <c r="O101" s="3">
        <f t="shared" si="11"/>
        <v>3.8479097854881766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>
        <f t="shared" si="8"/>
        <v>0.20576548788016033</v>
      </c>
      <c r="D102">
        <f t="shared" si="9"/>
        <v>0.19366493984284625</v>
      </c>
      <c r="E102" s="3">
        <f>(M102-C102)^2</f>
        <v>2.8990648746830211E-5</v>
      </c>
      <c r="K102" s="2">
        <f t="shared" si="14"/>
        <v>91.494351174783503</v>
      </c>
      <c r="L102" s="3">
        <v>0.155875354396633</v>
      </c>
      <c r="M102" s="3">
        <v>0.21114978437523099</v>
      </c>
      <c r="N102" s="3">
        <f t="shared" si="10"/>
        <v>1.4280527681966521E-3</v>
      </c>
      <c r="O102" s="3">
        <f t="shared" si="11"/>
        <v>2.5111739712449007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>
        <f t="shared" si="8"/>
        <v>7.5459729262704028E-2</v>
      </c>
      <c r="D103">
        <f t="shared" si="9"/>
        <v>0.11567005625138806</v>
      </c>
      <c r="E103" s="3">
        <f>(M103-C103)^2</f>
        <v>5.6562570146168272E-5</v>
      </c>
      <c r="K103" s="2">
        <f t="shared" si="14"/>
        <v>92.494351174783503</v>
      </c>
      <c r="L103" s="3">
        <v>7.9141348083385202E-2</v>
      </c>
      <c r="M103" s="3">
        <v>8.2980538404423307E-2</v>
      </c>
      <c r="N103" s="3">
        <f t="shared" si="10"/>
        <v>1.3343465204231184E-3</v>
      </c>
      <c r="O103" s="3">
        <f t="shared" si="11"/>
        <v>6.6802562741480756E-3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>
        <f t="shared" si="8"/>
        <v>-7.3809570008095238E-2</v>
      </c>
      <c r="D104">
        <f t="shared" si="9"/>
        <v>8.6065047024643845E-3</v>
      </c>
      <c r="E104" s="3">
        <f>(M104-C104)^2</f>
        <v>6.1432234736275777E-5</v>
      </c>
      <c r="K104" s="2">
        <f t="shared" si="14"/>
        <v>93.494351174783503</v>
      </c>
      <c r="L104" s="3">
        <v>-1.7414099814626799E-2</v>
      </c>
      <c r="M104" s="3">
        <v>-6.5971698183659999E-2</v>
      </c>
      <c r="N104" s="3">
        <f t="shared" si="10"/>
        <v>6.7707185943486617E-4</v>
      </c>
      <c r="O104" s="3">
        <f t="shared" si="11"/>
        <v>2.1970986092058494E-4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>
        <f t="shared" si="8"/>
        <v>-0.2045300248140354</v>
      </c>
      <c r="D105">
        <f t="shared" si="9"/>
        <v>-0.10061991972452507</v>
      </c>
      <c r="E105" s="3">
        <f>(M105-C105)^2</f>
        <v>3.7566003012128632E-5</v>
      </c>
      <c r="K105" s="2">
        <f t="shared" si="14"/>
        <v>94.494351174783503</v>
      </c>
      <c r="L105" s="3">
        <v>-0.109608078384833</v>
      </c>
      <c r="M105" s="3">
        <v>-0.19840091370294199</v>
      </c>
      <c r="N105" s="3">
        <f t="shared" si="10"/>
        <v>8.0786996102868438E-5</v>
      </c>
      <c r="O105" s="3">
        <f t="shared" si="11"/>
        <v>1.1452550905763199E-2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>
        <f t="shared" si="8"/>
        <v>-0.28385070018414243</v>
      </c>
      <c r="D106">
        <f t="shared" si="9"/>
        <v>-0.18455987735821935</v>
      </c>
      <c r="E106" s="3">
        <f>(M106-C106)^2</f>
        <v>7.3512051085779521E-6</v>
      </c>
      <c r="K106" s="2">
        <f t="shared" si="14"/>
        <v>95.494351174783503</v>
      </c>
      <c r="L106" s="3">
        <v>-0.174350033764404</v>
      </c>
      <c r="M106" s="3">
        <v>-0.28113938959540902</v>
      </c>
      <c r="N106" s="3">
        <f t="shared" si="10"/>
        <v>1.0424090621017243E-4</v>
      </c>
      <c r="O106" s="3">
        <f t="shared" si="11"/>
        <v>2.9500998505604309E-2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>
        <f t="shared" si="8"/>
        <v>-0.29183777357851581</v>
      </c>
      <c r="D107">
        <f t="shared" si="9"/>
        <v>-0.22211868876391261</v>
      </c>
      <c r="E107" s="3">
        <f>(M107-C107)^2</f>
        <v>2.6470890509073018E-6</v>
      </c>
      <c r="K107" s="2">
        <f t="shared" si="14"/>
        <v>96.494351174783503</v>
      </c>
      <c r="L107" s="3">
        <v>-0.195424941598594</v>
      </c>
      <c r="M107" s="3">
        <v>-0.29346476130155102</v>
      </c>
      <c r="N107" s="3">
        <f t="shared" si="10"/>
        <v>7.1255613772595535E-4</v>
      </c>
      <c r="O107" s="3">
        <f t="shared" si="11"/>
        <v>3.7184741346011838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>
        <f t="shared" si="8"/>
        <v>-0.22648403939894471</v>
      </c>
      <c r="D108">
        <f t="shared" si="9"/>
        <v>-0.20385757044817668</v>
      </c>
      <c r="E108" s="3">
        <f>(M108-C108)^2</f>
        <v>3.3709910247726029E-5</v>
      </c>
      <c r="K108" s="2">
        <f t="shared" si="14"/>
        <v>97.494351174783503</v>
      </c>
      <c r="L108" s="3">
        <v>-0.16755446048109399</v>
      </c>
      <c r="M108" s="3">
        <v>-0.23229006301651001</v>
      </c>
      <c r="N108" s="3">
        <f t="shared" si="10"/>
        <v>1.3179157932820987E-3</v>
      </c>
      <c r="O108" s="3">
        <f t="shared" si="11"/>
        <v>2.7212782734000893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>
        <f t="shared" si="8"/>
        <v>-0.10421333333993291</v>
      </c>
      <c r="D109">
        <f t="shared" si="9"/>
        <v>-0.13436566502972652</v>
      </c>
      <c r="E109" s="3">
        <f>(M109-C109)^2</f>
        <v>7.6100221422446045E-5</v>
      </c>
      <c r="K109" s="2">
        <f t="shared" si="14"/>
        <v>98.494351174783503</v>
      </c>
      <c r="L109" s="3">
        <v>-9.7718925303692999E-2</v>
      </c>
      <c r="M109" s="3">
        <v>-0.112936877426051</v>
      </c>
      <c r="N109" s="3">
        <f t="shared" si="10"/>
        <v>1.3429835325476436E-3</v>
      </c>
      <c r="O109" s="3">
        <f t="shared" si="11"/>
        <v>9.0492295841216892E-3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>
        <f t="shared" si="8"/>
        <v>4.4246888673110787E-2</v>
      </c>
      <c r="D110">
        <f t="shared" si="9"/>
        <v>-3.1106758641338082E-2</v>
      </c>
      <c r="E110" s="3">
        <f>(M110-C110)^2</f>
        <v>9.1103950539933994E-5</v>
      </c>
      <c r="K110" s="2">
        <f t="shared" si="14"/>
        <v>99.494351174783503</v>
      </c>
      <c r="L110" s="3">
        <v>-3.4090790797797399E-3</v>
      </c>
      <c r="M110" s="3">
        <v>3.47020497252849E-2</v>
      </c>
      <c r="N110" s="3">
        <f t="shared" si="10"/>
        <v>7.671614530947666E-4</v>
      </c>
      <c r="O110" s="3">
        <f t="shared" si="11"/>
        <v>6.684573752990418E-7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>
        <f t="shared" si="8"/>
        <v>0.1815875681124538</v>
      </c>
      <c r="D111">
        <f t="shared" si="9"/>
        <v>7.9969486715166155E-2</v>
      </c>
      <c r="E111" s="3">
        <f>(M111-C111)^2</f>
        <v>6.3010809927615516E-5</v>
      </c>
      <c r="K111" s="2">
        <f t="shared" si="14"/>
        <v>100.4943511747835</v>
      </c>
      <c r="L111" s="3">
        <v>9.1754592148055494E-2</v>
      </c>
      <c r="M111" s="3">
        <v>0.173649633247036</v>
      </c>
      <c r="N111" s="3">
        <f t="shared" si="10"/>
        <v>1.3888871006431783E-4</v>
      </c>
      <c r="O111" s="3">
        <f t="shared" si="11"/>
        <v>8.9011825852536603E-3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>
        <f t="shared" si="8"/>
        <v>0.27329406275298457</v>
      </c>
      <c r="D112">
        <f t="shared" si="9"/>
        <v>0.17094885884978728</v>
      </c>
      <c r="E112" s="3">
        <f>(M112-C112)^2</f>
        <v>1.7543313401838743E-5</v>
      </c>
      <c r="K112" s="2">
        <f t="shared" si="14"/>
        <v>101.4943511747835</v>
      </c>
      <c r="L112" s="3">
        <v>0.163937756568244</v>
      </c>
      <c r="M112" s="3">
        <v>0.269105588877951</v>
      </c>
      <c r="N112" s="3">
        <f t="shared" si="10"/>
        <v>4.9155555202261389E-5</v>
      </c>
      <c r="O112" s="3">
        <f t="shared" si="11"/>
        <v>2.7731988848049741E-2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>
        <f t="shared" si="8"/>
        <v>0.29631990984850015</v>
      </c>
      <c r="D113">
        <f t="shared" si="9"/>
        <v>0.21896762582301227</v>
      </c>
      <c r="E113" s="3">
        <f>(M113-C113)^2</f>
        <v>7.0975657034250208E-7</v>
      </c>
      <c r="K113" s="2">
        <f t="shared" si="14"/>
        <v>102.4943511747835</v>
      </c>
      <c r="L113" s="3">
        <v>0.19506169285990901</v>
      </c>
      <c r="M113" s="3">
        <v>0.29716238036450798</v>
      </c>
      <c r="N113" s="3">
        <f t="shared" si="10"/>
        <v>5.7149363083638677E-4</v>
      </c>
      <c r="O113" s="3">
        <f t="shared" si="11"/>
        <v>3.906677937181089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>
        <f t="shared" si="8"/>
        <v>0.24487855819162255</v>
      </c>
      <c r="D114">
        <f t="shared" si="9"/>
        <v>0.21195834651734</v>
      </c>
      <c r="E114" s="3">
        <f>(M114-C114)^2</f>
        <v>3.4980742881158323E-5</v>
      </c>
      <c r="K114" s="2">
        <f t="shared" si="14"/>
        <v>103.4943511747835</v>
      </c>
      <c r="L114" s="3">
        <v>0.177331218099918</v>
      </c>
      <c r="M114" s="3">
        <v>0.25079301022720102</v>
      </c>
      <c r="N114" s="3">
        <f t="shared" si="10"/>
        <v>1.1990380224366336E-3</v>
      </c>
      <c r="O114" s="3">
        <f t="shared" si="11"/>
        <v>3.2372179685832052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>
        <f t="shared" si="8"/>
        <v>0.1318975675939201</v>
      </c>
      <c r="D115">
        <f t="shared" si="9"/>
        <v>0.15168250025906269</v>
      </c>
      <c r="E115" s="3">
        <f>(M115-C115)^2</f>
        <v>9.4350280942240408E-5</v>
      </c>
      <c r="K115" s="2">
        <f t="shared" si="14"/>
        <v>104.4943511747835</v>
      </c>
      <c r="L115" s="3">
        <v>0.115187039683791</v>
      </c>
      <c r="M115" s="3">
        <v>0.14161097487160801</v>
      </c>
      <c r="N115" s="3">
        <f t="shared" si="10"/>
        <v>1.33191864260121E-3</v>
      </c>
      <c r="O115" s="3">
        <f t="shared" si="11"/>
        <v>1.3871781266214337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>
        <f t="shared" si="8"/>
        <v>-1.4230174384733256E-2</v>
      </c>
      <c r="D116">
        <f t="shared" si="9"/>
        <v>5.3287815142381623E-2</v>
      </c>
      <c r="E116" s="3">
        <f>(M116-C116)^2</f>
        <v>1.252556430634881E-4</v>
      </c>
      <c r="K116" s="2">
        <f t="shared" si="14"/>
        <v>105.4943511747835</v>
      </c>
      <c r="L116" s="3">
        <v>2.4193552610342201E-2</v>
      </c>
      <c r="M116" s="3">
        <v>-3.0384076312895401E-3</v>
      </c>
      <c r="N116" s="3">
        <f t="shared" si="10"/>
        <v>8.4647611228323293E-4</v>
      </c>
      <c r="O116" s="3">
        <f t="shared" si="11"/>
        <v>7.174383283724792E-4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>
        <f t="shared" si="8"/>
        <v>-0.15678177723479594</v>
      </c>
      <c r="D117">
        <f t="shared" si="9"/>
        <v>-5.8498458556102424E-2</v>
      </c>
      <c r="E117" s="3">
        <f>(M117-C117)^2</f>
        <v>9.7120535025370733E-5</v>
      </c>
      <c r="K117" s="2">
        <f t="shared" si="14"/>
        <v>106.4943511747835</v>
      </c>
      <c r="L117" s="3">
        <v>-7.2859359800271098E-2</v>
      </c>
      <c r="M117" s="3">
        <v>-0.14692680209401701</v>
      </c>
      <c r="N117" s="3">
        <f t="shared" si="10"/>
        <v>2.0623548454476535E-4</v>
      </c>
      <c r="O117" s="3">
        <f t="shared" si="11"/>
        <v>4.937573996552585E-3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>
        <f t="shared" si="8"/>
        <v>-0.25993305841202474</v>
      </c>
      <c r="D118">
        <f t="shared" si="9"/>
        <v>-0.15558367371878867</v>
      </c>
      <c r="E118" s="3">
        <f>(M118-C118)^2</f>
        <v>3.5006047965915768E-5</v>
      </c>
      <c r="K118" s="2">
        <f t="shared" si="14"/>
        <v>107.4943511747835</v>
      </c>
      <c r="L118" s="3">
        <v>-0.151664193562252</v>
      </c>
      <c r="M118" s="3">
        <v>-0.254016467504592</v>
      </c>
      <c r="N118" s="3">
        <f t="shared" si="10"/>
        <v>1.5362324697484763E-5</v>
      </c>
      <c r="O118" s="3">
        <f t="shared" si="11"/>
        <v>2.222267194506421E-2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>
        <f t="shared" si="8"/>
        <v>-0.29776140285853359</v>
      </c>
      <c r="D119">
        <f t="shared" si="9"/>
        <v>-0.21356965873062717</v>
      </c>
      <c r="E119" s="3">
        <f>(M119-C119)^2</f>
        <v>7.5773591428189898E-8</v>
      </c>
      <c r="K119" s="2">
        <f t="shared" si="14"/>
        <v>108.4943511747835</v>
      </c>
      <c r="L119" s="3">
        <v>-0.192483789190217</v>
      </c>
      <c r="M119" s="3">
        <v>-0.29748613282487901</v>
      </c>
      <c r="N119" s="3">
        <f t="shared" si="10"/>
        <v>4.446138942751973E-4</v>
      </c>
      <c r="O119" s="3">
        <f t="shared" si="11"/>
        <v>3.6059086562647058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>
        <f t="shared" si="8"/>
        <v>-0.26076029160362107</v>
      </c>
      <c r="D120">
        <f t="shared" si="9"/>
        <v>-0.21788414312576551</v>
      </c>
      <c r="E120" s="3">
        <f>(M120-C120)^2</f>
        <v>3.2356291652064946E-5</v>
      </c>
      <c r="K120" s="2">
        <f t="shared" si="14"/>
        <v>109.4943511747835</v>
      </c>
      <c r="L120" s="3">
        <v>-0.18509462573275301</v>
      </c>
      <c r="M120" s="3">
        <v>-0.26644855070918799</v>
      </c>
      <c r="N120" s="3">
        <f t="shared" si="10"/>
        <v>1.0751524508666693E-3</v>
      </c>
      <c r="O120" s="3">
        <f t="shared" si="11"/>
        <v>3.3307395773734073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>
        <f t="shared" si="8"/>
        <v>-0.15822835431846721</v>
      </c>
      <c r="D121">
        <f t="shared" si="9"/>
        <v>-0.16744286777652281</v>
      </c>
      <c r="E121" s="3">
        <f>(M121-C121)^2</f>
        <v>1.0917996726541794E-4</v>
      </c>
      <c r="K121" s="2">
        <f t="shared" si="14"/>
        <v>110.4943511747835</v>
      </c>
      <c r="L121" s="3">
        <v>-0.13134736501682601</v>
      </c>
      <c r="M121" s="3">
        <v>-0.16867727614157499</v>
      </c>
      <c r="N121" s="3">
        <f t="shared" si="10"/>
        <v>1.3028853194752797E-3</v>
      </c>
      <c r="O121" s="3">
        <f t="shared" si="11"/>
        <v>1.6578076213078378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>
        <f t="shared" si="8"/>
        <v>-1.59325607493364E-2</v>
      </c>
      <c r="D122">
        <f t="shared" si="9"/>
        <v>-7.4922066550130603E-2</v>
      </c>
      <c r="E122" s="3">
        <f>(M122-C122)^2</f>
        <v>1.6198087191716048E-4</v>
      </c>
      <c r="K122" s="2">
        <f t="shared" si="14"/>
        <v>111.4943511747835</v>
      </c>
      <c r="L122" s="3">
        <v>-4.4703341912538198E-2</v>
      </c>
      <c r="M122" s="3">
        <v>-2.8659731366451599E-2</v>
      </c>
      <c r="N122" s="3">
        <f t="shared" si="10"/>
        <v>9.1317131872263417E-4</v>
      </c>
      <c r="O122" s="3">
        <f t="shared" si="11"/>
        <v>1.7734083533473175E-3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>
        <f t="shared" si="8"/>
        <v>0.13036719316307036</v>
      </c>
      <c r="D123">
        <f t="shared" si="9"/>
        <v>3.6427157051193759E-2</v>
      </c>
      <c r="E123" s="3">
        <f>(M123-C123)^2</f>
        <v>1.399813691194297E-4</v>
      </c>
      <c r="K123" s="2">
        <f t="shared" si="14"/>
        <v>112.4943511747835</v>
      </c>
      <c r="L123" s="3">
        <v>5.3136910493145E-2</v>
      </c>
      <c r="M123" s="3">
        <v>0.118535820921465</v>
      </c>
      <c r="N123" s="3">
        <f t="shared" si="10"/>
        <v>2.7921586009080134E-4</v>
      </c>
      <c r="O123" s="3">
        <f t="shared" si="11"/>
        <v>3.1056542485485695E-3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>
        <f t="shared" si="8"/>
        <v>0.24390478914612948</v>
      </c>
      <c r="D124">
        <f t="shared" si="9"/>
        <v>0.1386219895570861</v>
      </c>
      <c r="E124" s="3">
        <f>(M124-C124)^2</f>
        <v>6.1802358829413505E-5</v>
      </c>
      <c r="K124" s="2">
        <f t="shared" si="14"/>
        <v>113.4943511747835</v>
      </c>
      <c r="L124" s="3">
        <v>0.13766869402835899</v>
      </c>
      <c r="M124" s="3">
        <v>0.23604334151675399</v>
      </c>
      <c r="N124" s="3">
        <f t="shared" si="10"/>
        <v>9.0877236509110126E-7</v>
      </c>
      <c r="O124" s="3">
        <f t="shared" si="11"/>
        <v>1.967291828494392E-2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>
        <f t="shared" si="8"/>
        <v>0.29614746093968153</v>
      </c>
      <c r="D125">
        <f t="shared" si="9"/>
        <v>0.20598017793374174</v>
      </c>
      <c r="E125" s="3">
        <f>(M125-C125)^2</f>
        <v>2.9416298125519145E-6</v>
      </c>
      <c r="K125" s="2">
        <f t="shared" si="14"/>
        <v>114.4943511747835</v>
      </c>
      <c r="L125" s="3">
        <v>0.18772049910959501</v>
      </c>
      <c r="M125" s="3">
        <v>0.29443234292259002</v>
      </c>
      <c r="N125" s="3">
        <f t="shared" si="10"/>
        <v>3.3341587076099233E-4</v>
      </c>
      <c r="O125" s="3">
        <f t="shared" si="11"/>
        <v>3.6218651925141586E-2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>
        <f t="shared" si="8"/>
        <v>0.27396627155871173</v>
      </c>
      <c r="D126">
        <f t="shared" si="9"/>
        <v>0.22157415358136584</v>
      </c>
      <c r="E126" s="3">
        <f>(M126-C126)^2</f>
        <v>2.6139353209352796E-5</v>
      </c>
      <c r="K126" s="2">
        <f t="shared" si="14"/>
        <v>115.4943511747835</v>
      </c>
      <c r="L126" s="3">
        <v>0.19075654065540201</v>
      </c>
      <c r="M126" s="3">
        <v>0.27907893751781299</v>
      </c>
      <c r="N126" s="3">
        <f t="shared" si="10"/>
        <v>9.4972526645453281E-4</v>
      </c>
      <c r="O126" s="3">
        <f t="shared" si="11"/>
        <v>3.7383459664293808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>
        <f t="shared" si="8"/>
        <v>0.18293550401053293</v>
      </c>
      <c r="D127">
        <f t="shared" si="9"/>
        <v>0.18148504488419295</v>
      </c>
      <c r="E127" s="3">
        <f>(M127-C127)^2</f>
        <v>1.1865694620422857E-4</v>
      </c>
      <c r="K127" s="2">
        <f t="shared" si="14"/>
        <v>116.4943511747835</v>
      </c>
      <c r="L127" s="3">
        <v>0.14601642322639699</v>
      </c>
      <c r="M127" s="3">
        <v>0.193828480931661</v>
      </c>
      <c r="N127" s="3">
        <f t="shared" si="10"/>
        <v>1.2580231223038728E-3</v>
      </c>
      <c r="O127" s="3">
        <f t="shared" si="11"/>
        <v>2.208431087890993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>
        <f t="shared" si="8"/>
        <v>4.5931806249912104E-2</v>
      </c>
      <c r="D128">
        <f t="shared" si="9"/>
        <v>9.5787516169315925E-2</v>
      </c>
      <c r="E128" s="3">
        <f>(M128-C128)^2</f>
        <v>1.9882896838333607E-4</v>
      </c>
      <c r="K128" s="2">
        <f t="shared" si="14"/>
        <v>117.4943511747835</v>
      </c>
      <c r="L128" s="3">
        <v>6.4705586780214305E-2</v>
      </c>
      <c r="M128" s="3">
        <v>6.0032478871575798E-2</v>
      </c>
      <c r="N128" s="3">
        <f t="shared" si="10"/>
        <v>9.6608633454909904E-4</v>
      </c>
      <c r="O128" s="3">
        <f t="shared" si="11"/>
        <v>4.5288960927600984E-3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>
        <f t="shared" si="8"/>
        <v>-0.10261486527449087</v>
      </c>
      <c r="D129">
        <f t="shared" si="9"/>
        <v>-1.3982063621118921E-2</v>
      </c>
      <c r="E129" s="3">
        <f>(M129-C129)^2</f>
        <v>1.90877306090404E-4</v>
      </c>
      <c r="K129" s="2">
        <f t="shared" si="14"/>
        <v>118.4943511747835</v>
      </c>
      <c r="L129" s="3">
        <v>-3.2811165279391999E-2</v>
      </c>
      <c r="M129" s="3">
        <v>-8.8799029936357896E-2</v>
      </c>
      <c r="N129" s="3">
        <f t="shared" si="10"/>
        <v>3.5453506925758188E-4</v>
      </c>
      <c r="O129" s="3">
        <f t="shared" si="11"/>
        <v>9.1322897624439672E-4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>
        <f t="shared" si="8"/>
        <v>-0.22537372668768063</v>
      </c>
      <c r="D130">
        <f t="shared" si="9"/>
        <v>-0.12023785619700451</v>
      </c>
      <c r="E130" s="3">
        <f>(M130-C130)^2</f>
        <v>9.9669390911356288E-5</v>
      </c>
      <c r="K130" s="2">
        <f t="shared" si="14"/>
        <v>119.4943511747835</v>
      </c>
      <c r="L130" s="3">
        <v>-0.122110157449082</v>
      </c>
      <c r="M130" s="3">
        <v>-0.215390270827541</v>
      </c>
      <c r="N130" s="3">
        <f t="shared" si="10"/>
        <v>3.5055119785309391E-6</v>
      </c>
      <c r="O130" s="3">
        <f t="shared" si="11"/>
        <v>1.428471266871187E-2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>
        <f t="shared" si="8"/>
        <v>-0.29149464532004338</v>
      </c>
      <c r="D131">
        <f t="shared" si="9"/>
        <v>-0.19627706177553972</v>
      </c>
      <c r="E131" s="3">
        <f>(M131-C131)^2</f>
        <v>1.1964425826152823E-5</v>
      </c>
      <c r="K131" s="2">
        <f t="shared" si="14"/>
        <v>120.4943511747835</v>
      </c>
      <c r="L131" s="3">
        <v>-0.180825903169229</v>
      </c>
      <c r="M131" s="3">
        <v>-0.288035682205734</v>
      </c>
      <c r="N131" s="3">
        <f t="shared" si="10"/>
        <v>2.3873830227736972E-4</v>
      </c>
      <c r="O131" s="3">
        <f t="shared" si="11"/>
        <v>3.1767507230656383E-2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>
        <f t="shared" si="8"/>
        <v>-0.2843609868320105</v>
      </c>
      <c r="D132">
        <f t="shared" si="9"/>
        <v>-0.22299051338348511</v>
      </c>
      <c r="E132" s="3">
        <f>(M132-C132)^2</f>
        <v>1.7470588433642064E-5</v>
      </c>
      <c r="K132" s="2">
        <f t="shared" si="14"/>
        <v>121.4943511747835</v>
      </c>
      <c r="L132" s="3">
        <v>-0.194252679678179</v>
      </c>
      <c r="M132" s="3">
        <v>-0.28854077013185297</v>
      </c>
      <c r="N132" s="3">
        <f t="shared" si="10"/>
        <v>8.2586308607382789E-4</v>
      </c>
      <c r="O132" s="3">
        <f t="shared" si="11"/>
        <v>3.6734012911593804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>
        <f t="shared" si="8"/>
        <v>-0.20576548788016277</v>
      </c>
      <c r="D133">
        <f t="shared" si="9"/>
        <v>-0.19366493984284752</v>
      </c>
      <c r="E133" s="3">
        <f>(M133-C133)^2</f>
        <v>1.2129815851724438E-4</v>
      </c>
      <c r="K133" s="2">
        <f t="shared" si="14"/>
        <v>122.4943511747835</v>
      </c>
      <c r="L133" s="3">
        <v>-0.15902766750559</v>
      </c>
      <c r="M133" s="3">
        <v>-0.216779032201463</v>
      </c>
      <c r="N133" s="3">
        <f t="shared" si="10"/>
        <v>1.1997406349653454E-3</v>
      </c>
      <c r="O133" s="3">
        <f t="shared" si="11"/>
        <v>2.4472278679547443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>
        <f t="shared" si="8"/>
        <v>-7.5459729262705236E-2</v>
      </c>
      <c r="D134">
        <f t="shared" si="9"/>
        <v>-0.11567005625138885</v>
      </c>
      <c r="E134" s="3">
        <f>(M134-C134)^2</f>
        <v>2.3298699715031338E-4</v>
      </c>
      <c r="K134" s="2">
        <f t="shared" si="14"/>
        <v>123.4943511747835</v>
      </c>
      <c r="L134" s="3">
        <v>-8.3973189470200701E-2</v>
      </c>
      <c r="M134" s="3">
        <v>-9.0723640856733595E-2</v>
      </c>
      <c r="N134" s="3">
        <f t="shared" si="10"/>
        <v>1.0046913637443886E-3</v>
      </c>
      <c r="O134" s="3">
        <f t="shared" si="11"/>
        <v>6.622981553324794E-3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>
        <f t="shared" ref="C135:C198" si="15">$B$2*EXP(-C$4*((PI()/($B$1*$B$3)))^0.5)*SIN(2*PI()*$A135/$B$3-C$4*SQRT(PI()/($B$1*$B$3)))</f>
        <v>7.3809570008096084E-2</v>
      </c>
      <c r="D135">
        <f t="shared" ref="D135:D198" si="16">$B$2*EXP(-D$4*((PI()/($B$1*$B$3)))^0.5)*SIN(2*PI()*$A135/$B$3-D$4*SQRT(PI()/($B$1*$B$3)))</f>
        <v>-8.6065047024637305E-3</v>
      </c>
      <c r="E135" s="3">
        <f>(M135-C135)^2</f>
        <v>2.4823643753595418E-4</v>
      </c>
      <c r="K135" s="2">
        <f t="shared" si="14"/>
        <v>124.4943511747835</v>
      </c>
      <c r="L135" s="3">
        <v>1.2112894799849099E-2</v>
      </c>
      <c r="M135" s="3">
        <v>5.8054049149173198E-2</v>
      </c>
      <c r="N135" s="3">
        <f t="shared" ref="N135:N198" si="17">(L135-D135)^2</f>
        <v>4.2929351573644115E-4</v>
      </c>
      <c r="O135" s="3">
        <f t="shared" ref="O135:O198" si="18">(L135-$J$1)^2</f>
        <v>2.1621883392939091E-4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>
        <f t="shared" si="15"/>
        <v>0.20453002481403451</v>
      </c>
      <c r="D136">
        <f t="shared" si="16"/>
        <v>0.10061991972452425</v>
      </c>
      <c r="E136" s="3">
        <f>(M136-C136)^2</f>
        <v>1.4977555633564402E-4</v>
      </c>
      <c r="K136" s="2">
        <f t="shared" si="14"/>
        <v>125.4943511747835</v>
      </c>
      <c r="L136" s="3">
        <v>0.105165229424332</v>
      </c>
      <c r="M136" s="3">
        <v>0.19229174240449501</v>
      </c>
      <c r="N136" s="3">
        <f t="shared" si="17"/>
        <v>2.0659840267166427E-5</v>
      </c>
      <c r="O136" s="3">
        <f t="shared" si="18"/>
        <v>1.16115098599063E-2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>
        <f t="shared" si="15"/>
        <v>0.28385070018414332</v>
      </c>
      <c r="D137">
        <f t="shared" si="16"/>
        <v>0.1845598773582206</v>
      </c>
      <c r="E137" s="3">
        <f>(M137-C137)^2</f>
        <v>3.0051494040790632E-5</v>
      </c>
      <c r="K137" s="2">
        <f t="shared" si="14"/>
        <v>126.4943511747835</v>
      </c>
      <c r="L137" s="3">
        <v>0.17187827994177299</v>
      </c>
      <c r="M137" s="3">
        <v>0.27836877588324399</v>
      </c>
      <c r="N137" s="3">
        <f t="shared" si="17"/>
        <v>1.6082291303285082E-4</v>
      </c>
      <c r="O137" s="3">
        <f t="shared" si="18"/>
        <v>3.0439699455854053E-2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>
        <f t="shared" si="15"/>
        <v>0.29183777357851609</v>
      </c>
      <c r="D138">
        <f t="shared" si="16"/>
        <v>0.2221186887639125</v>
      </c>
      <c r="E138" s="3">
        <f>(M138-C138)^2</f>
        <v>8.345448481274823E-6</v>
      </c>
      <c r="K138" s="2">
        <f t="shared" si="14"/>
        <v>127.4943511747835</v>
      </c>
      <c r="L138" s="3">
        <v>0.19554334899235701</v>
      </c>
      <c r="M138" s="3">
        <v>0.29472662256752102</v>
      </c>
      <c r="N138" s="3">
        <f t="shared" si="17"/>
        <v>7.0624868397361899E-4</v>
      </c>
      <c r="O138" s="3">
        <f t="shared" si="18"/>
        <v>3.9257413096461892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>
        <f t="shared" si="15"/>
        <v>0.22648403939894413</v>
      </c>
      <c r="D139">
        <f t="shared" si="16"/>
        <v>0.2038575704481764</v>
      </c>
      <c r="E139" s="3">
        <f>(M139-C139)^2</f>
        <v>1.1630153369665674E-4</v>
      </c>
      <c r="K139" s="2">
        <f t="shared" si="14"/>
        <v>128.4943511747835</v>
      </c>
      <c r="L139" s="3">
        <v>0.17023337322493601</v>
      </c>
      <c r="M139" s="3">
        <v>0.23726835827853299</v>
      </c>
      <c r="N139" s="3">
        <f t="shared" si="17"/>
        <v>1.1305866389073669E-3</v>
      </c>
      <c r="O139" s="3">
        <f t="shared" si="18"/>
        <v>2.9868432192045633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>
        <f t="shared" si="15"/>
        <v>0.1042133333399321</v>
      </c>
      <c r="D140">
        <f t="shared" si="16"/>
        <v>0.13436566502972599</v>
      </c>
      <c r="E140" s="3">
        <f>(M140-C140)^2</f>
        <v>2.615150969077245E-4</v>
      </c>
      <c r="K140" s="2">
        <f t="shared" si="14"/>
        <v>129.4943511747835</v>
      </c>
      <c r="L140" s="3">
        <v>0.102287393082152</v>
      </c>
      <c r="M140" s="3">
        <v>0.120384761752652</v>
      </c>
      <c r="N140" s="3">
        <f t="shared" si="17"/>
        <v>1.0290155311425129E-3</v>
      </c>
      <c r="O140" s="3">
        <f t="shared" si="18"/>
        <v>1.0999579414632414E-2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>
        <f t="shared" si="15"/>
        <v>-4.4246888673109566E-2</v>
      </c>
      <c r="D141">
        <f t="shared" si="16"/>
        <v>3.1106758641338998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8.7229007970242804E-3</v>
      </c>
      <c r="M141" s="3">
        <v>-2.6649945167023702E-2</v>
      </c>
      <c r="N141" s="3">
        <f t="shared" si="17"/>
        <v>5.0103709199448947E-4</v>
      </c>
      <c r="O141" s="3">
        <f t="shared" si="18"/>
        <v>1.280153633835006E-4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>
        <f t="shared" si="15"/>
        <v>-0.18158756811245449</v>
      </c>
      <c r="D142">
        <f t="shared" si="16"/>
        <v>-7.9969486715166765E-2</v>
      </c>
      <c r="E142" s="3">
        <f>(M142-C142)^2</f>
        <v>2.1250525896747478E-4</v>
      </c>
      <c r="K142" s="2">
        <f t="shared" si="21"/>
        <v>131.4943511747835</v>
      </c>
      <c r="L142" s="3">
        <v>-8.7026296105666603E-2</v>
      </c>
      <c r="M142" s="3">
        <v>-0.167010007995361</v>
      </c>
      <c r="N142" s="3">
        <f t="shared" si="17"/>
        <v>4.9798558773846698E-5</v>
      </c>
      <c r="O142" s="3">
        <f t="shared" si="18"/>
        <v>7.1292370472018978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>
        <f t="shared" si="15"/>
        <v>-0.27329406275298407</v>
      </c>
      <c r="D143">
        <f t="shared" si="16"/>
        <v>-0.17094885884978667</v>
      </c>
      <c r="E143" s="3">
        <f>(M143-C143)^2</f>
        <v>6.0104116748691578E-5</v>
      </c>
      <c r="K143" s="2">
        <f t="shared" si="21"/>
        <v>132.4943511747835</v>
      </c>
      <c r="L143" s="3">
        <v>-0.160979217276746</v>
      </c>
      <c r="M143" s="3">
        <v>-0.26554137826638902</v>
      </c>
      <c r="N143" s="3">
        <f t="shared" si="17"/>
        <v>9.9393753094900882E-5</v>
      </c>
      <c r="O143" s="3">
        <f t="shared" si="18"/>
        <v>2.5086673211941069E-2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>
        <f t="shared" si="15"/>
        <v>-0.29631990984850004</v>
      </c>
      <c r="D144">
        <f t="shared" si="16"/>
        <v>-0.21896762582301238</v>
      </c>
      <c r="E144" s="3">
        <f>(M144-C144)^2</f>
        <v>1.5533963065833469E-6</v>
      </c>
      <c r="K144" s="2">
        <f t="shared" si="21"/>
        <v>133.4943511747835</v>
      </c>
      <c r="L144" s="3">
        <v>-0.19461389483830299</v>
      </c>
      <c r="M144" s="3">
        <v>-0.29756626305148198</v>
      </c>
      <c r="N144" s="3">
        <f t="shared" si="17"/>
        <v>5.9310421287559411E-4</v>
      </c>
      <c r="O144" s="3">
        <f t="shared" si="18"/>
        <v>3.6872605245041545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>
        <f t="shared" si="15"/>
        <v>-0.24487855819162327</v>
      </c>
      <c r="D145">
        <f t="shared" si="16"/>
        <v>-0.2119583465173403</v>
      </c>
      <c r="E145" s="3">
        <f>(M145-C145)^2</f>
        <v>1.0373978805290894E-4</v>
      </c>
      <c r="K145" s="2">
        <f t="shared" si="21"/>
        <v>134.4943511747835</v>
      </c>
      <c r="L145" s="3">
        <v>-0.17950631514065199</v>
      </c>
      <c r="M145" s="3">
        <v>-0.255063831288252</v>
      </c>
      <c r="N145" s="3">
        <f t="shared" si="17"/>
        <v>1.0531343404735626E-3</v>
      </c>
      <c r="O145" s="3">
        <f t="shared" si="18"/>
        <v>3.1298856538592754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>
        <f t="shared" si="15"/>
        <v>-0.13189756759392121</v>
      </c>
      <c r="D146">
        <f t="shared" si="16"/>
        <v>-0.15168250025906335</v>
      </c>
      <c r="E146" s="3">
        <f>(M146-C146)^2</f>
        <v>2.8161918138254867E-4</v>
      </c>
      <c r="K146" s="2">
        <f t="shared" si="21"/>
        <v>135.4943511747835</v>
      </c>
      <c r="L146" s="3">
        <v>-0.11944026523969099</v>
      </c>
      <c r="M146" s="3">
        <v>-0.14867908067774499</v>
      </c>
      <c r="N146" s="3">
        <f t="shared" si="17"/>
        <v>1.0395617190444412E-3</v>
      </c>
      <c r="O146" s="3">
        <f t="shared" si="18"/>
        <v>1.365363705705454E-2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>
        <f t="shared" si="15"/>
        <v>1.423017438473413E-2</v>
      </c>
      <c r="D147">
        <f t="shared" si="16"/>
        <v>-5.3287815142380984E-2</v>
      </c>
      <c r="E147" s="3">
        <f>(M147-C147)^2</f>
        <v>3.7198475686906634E-4</v>
      </c>
      <c r="K147" s="2">
        <f t="shared" si="21"/>
        <v>136.4943511747835</v>
      </c>
      <c r="L147" s="3">
        <v>-2.9459659955837599E-2</v>
      </c>
      <c r="M147" s="3">
        <v>-5.0567319734422999E-3</v>
      </c>
      <c r="N147" s="3">
        <f t="shared" si="17"/>
        <v>5.677809795939944E-4</v>
      </c>
      <c r="O147" s="3">
        <f t="shared" si="18"/>
        <v>7.2189873659751465E-4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>
        <f t="shared" si="15"/>
        <v>0.15678177723479667</v>
      </c>
      <c r="D148">
        <f t="shared" si="16"/>
        <v>5.8498458556103056E-2</v>
      </c>
      <c r="E148" s="3">
        <f>(M148-C148)^2</f>
        <v>2.8729133383833513E-4</v>
      </c>
      <c r="K148" s="2">
        <f t="shared" si="21"/>
        <v>137.4943511747835</v>
      </c>
      <c r="L148" s="3">
        <v>6.7899299918418296E-2</v>
      </c>
      <c r="M148" s="3">
        <v>0.13983210662329701</v>
      </c>
      <c r="N148" s="3">
        <f t="shared" si="17"/>
        <v>8.8375818319417064E-5</v>
      </c>
      <c r="O148" s="3">
        <f t="shared" si="18"/>
        <v>4.9689509915459232E-3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>
        <f t="shared" si="15"/>
        <v>0.25993305841202313</v>
      </c>
      <c r="D149">
        <f t="shared" si="16"/>
        <v>0.1555836737187869</v>
      </c>
      <c r="E149" s="3">
        <f>(M149-C149)^2</f>
        <v>1.04733359088304E-4</v>
      </c>
      <c r="K149" s="2">
        <f t="shared" si="21"/>
        <v>138.4943511747835</v>
      </c>
      <c r="L149" s="3">
        <v>0.14825245891142999</v>
      </c>
      <c r="M149" s="3">
        <v>0.249699126660819</v>
      </c>
      <c r="N149" s="3">
        <f t="shared" si="17"/>
        <v>5.3746710551609159E-5</v>
      </c>
      <c r="O149" s="3">
        <f t="shared" si="18"/>
        <v>2.2753895913634484E-2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>
        <f t="shared" si="15"/>
        <v>0.29776140285853359</v>
      </c>
      <c r="D150">
        <f t="shared" si="16"/>
        <v>0.21356965873062689</v>
      </c>
      <c r="E150" s="3">
        <f>(M150-C150)^2</f>
        <v>5.3868473582695935E-7</v>
      </c>
      <c r="K150" s="2">
        <f t="shared" si="21"/>
        <v>139.4943511747835</v>
      </c>
      <c r="L150" s="3">
        <v>0.191474869878588</v>
      </c>
      <c r="M150" s="3">
        <v>0.29702745140521603</v>
      </c>
      <c r="N150" s="3">
        <f t="shared" si="17"/>
        <v>4.8817969441618194E-4</v>
      </c>
      <c r="O150" s="3">
        <f t="shared" si="18"/>
        <v>3.766175073768957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>
        <f t="shared" si="15"/>
        <v>0.26076029160361958</v>
      </c>
      <c r="D151">
        <f t="shared" si="16"/>
        <v>0.21788414312576501</v>
      </c>
      <c r="E151" s="3">
        <f>(M151-C151)^2</f>
        <v>8.4697357307155494E-5</v>
      </c>
      <c r="K151" s="2">
        <f t="shared" si="21"/>
        <v>140.4943511747835</v>
      </c>
      <c r="L151" s="3">
        <v>0.18674121186079701</v>
      </c>
      <c r="M151" s="3">
        <v>0.26996340832064297</v>
      </c>
      <c r="N151" s="3">
        <f t="shared" si="17"/>
        <v>9.6988216777452163E-4</v>
      </c>
      <c r="O151" s="3">
        <f t="shared" si="18"/>
        <v>3.5846870726754541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>
        <f t="shared" si="15"/>
        <v>0.15822835431846644</v>
      </c>
      <c r="D152">
        <f t="shared" si="16"/>
        <v>0.1674428677765224</v>
      </c>
      <c r="E152" s="3">
        <f>(M152-C152)^2</f>
        <v>2.9094126852335927E-4</v>
      </c>
      <c r="K152" s="2">
        <f t="shared" si="21"/>
        <v>141.4943511747835</v>
      </c>
      <c r="L152" s="3">
        <v>0.13523705887409501</v>
      </c>
      <c r="M152" s="3">
        <v>0.17528535489076399</v>
      </c>
      <c r="N152" s="3">
        <f t="shared" si="17"/>
        <v>1.037214127059671E-3</v>
      </c>
      <c r="O152" s="3">
        <f t="shared" si="18"/>
        <v>1.8996707962287897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>
        <f t="shared" si="15"/>
        <v>1.5932560749335526E-2</v>
      </c>
      <c r="D153">
        <f t="shared" si="16"/>
        <v>7.4922066550129979E-2</v>
      </c>
      <c r="E153" s="3">
        <f>(M153-C153)^2</f>
        <v>4.3153565104695651E-4</v>
      </c>
      <c r="K153" s="2">
        <f t="shared" si="21"/>
        <v>142.4943511747835</v>
      </c>
      <c r="L153" s="3">
        <v>4.9861945542570299E-2</v>
      </c>
      <c r="M153" s="3">
        <v>3.6705996937096003E-2</v>
      </c>
      <c r="N153" s="3">
        <f t="shared" si="17"/>
        <v>6.2800966491353397E-4</v>
      </c>
      <c r="O153" s="3">
        <f t="shared" si="18"/>
        <v>2.7513625491612783E-3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>
        <f t="shared" si="15"/>
        <v>-0.13036719316306733</v>
      </c>
      <c r="D154">
        <f t="shared" si="16"/>
        <v>-3.6427157051191275E-2</v>
      </c>
      <c r="E154" s="3">
        <f>(M154-C154)^2</f>
        <v>3.7251267808163975E-4</v>
      </c>
      <c r="K154" s="2">
        <f t="shared" si="21"/>
        <v>143.4943511747835</v>
      </c>
      <c r="L154" s="3">
        <v>-4.8001401371144899E-2</v>
      </c>
      <c r="M154" s="3">
        <v>-0.111066605656941</v>
      </c>
      <c r="N154" s="3">
        <f t="shared" si="17"/>
        <v>1.3396313157797873E-4</v>
      </c>
      <c r="O154" s="3">
        <f t="shared" si="18"/>
        <v>2.0620603546520661E-3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>
        <f t="shared" si="15"/>
        <v>-0.24390478914612879</v>
      </c>
      <c r="D155">
        <f t="shared" si="16"/>
        <v>-0.13862198955708535</v>
      </c>
      <c r="E155" s="3">
        <f>(M155-C155)^2</f>
        <v>1.6596914562551319E-4</v>
      </c>
      <c r="K155" s="2">
        <f t="shared" si="21"/>
        <v>144.4943511747835</v>
      </c>
      <c r="L155" s="3">
        <v>-0.133842499532381</v>
      </c>
      <c r="M155" s="3">
        <v>-0.23102188785699701</v>
      </c>
      <c r="N155" s="3">
        <f t="shared" si="17"/>
        <v>2.2843524896248358E-5</v>
      </c>
      <c r="O155" s="3">
        <f t="shared" si="18"/>
        <v>1.7226828381698322E-2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>
        <f t="shared" si="15"/>
        <v>-0.29614746093968164</v>
      </c>
      <c r="D156">
        <f t="shared" si="16"/>
        <v>-0.20598017793374199</v>
      </c>
      <c r="E156" s="3">
        <f>(M156-C156)^2</f>
        <v>9.187905800069447E-6</v>
      </c>
      <c r="K156" s="2">
        <f t="shared" si="21"/>
        <v>145.4943511747835</v>
      </c>
      <c r="L156" s="3">
        <v>-0.18616191338714499</v>
      </c>
      <c r="M156" s="3">
        <v>-0.29311630508752401</v>
      </c>
      <c r="N156" s="3">
        <f t="shared" si="17"/>
        <v>3.9276360963890329E-4</v>
      </c>
      <c r="O156" s="3">
        <f t="shared" si="18"/>
        <v>3.3698101571125155E-2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>
        <f t="shared" si="15"/>
        <v>-0.27396627155871139</v>
      </c>
      <c r="D157">
        <f t="shared" si="16"/>
        <v>-0.22157415358136578</v>
      </c>
      <c r="E157" s="3">
        <f>(M157-C157)^2</f>
        <v>6.1334801064862467E-5</v>
      </c>
      <c r="K157" s="2">
        <f t="shared" si="21"/>
        <v>146.4943511747835</v>
      </c>
      <c r="L157" s="3">
        <v>-0.19185592116943101</v>
      </c>
      <c r="M157" s="3">
        <v>-0.281797925347335</v>
      </c>
      <c r="N157" s="3">
        <f t="shared" si="17"/>
        <v>8.8317333768977058E-4</v>
      </c>
      <c r="O157" s="3">
        <f t="shared" si="18"/>
        <v>3.5821026172586298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>
        <f t="shared" si="15"/>
        <v>-0.18293550401053388</v>
      </c>
      <c r="D158">
        <f t="shared" si="16"/>
        <v>-0.18148504488419348</v>
      </c>
      <c r="E158" s="3">
        <f>(M158-C158)^2</f>
        <v>2.8784525935549455E-4</v>
      </c>
      <c r="K158" s="2">
        <f t="shared" si="21"/>
        <v>147.4943511747835</v>
      </c>
      <c r="L158" s="3">
        <v>-0.149498423307105</v>
      </c>
      <c r="M158" s="3">
        <v>-0.19990150705649301</v>
      </c>
      <c r="N158" s="3">
        <f t="shared" si="17"/>
        <v>1.0231439599158623E-3</v>
      </c>
      <c r="O158" s="3">
        <f t="shared" si="18"/>
        <v>2.1581648036908405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>
        <f t="shared" si="15"/>
        <v>-4.5931806249917509E-2</v>
      </c>
      <c r="D159">
        <f t="shared" si="16"/>
        <v>-9.5787516169319631E-2</v>
      </c>
      <c r="E159" s="3">
        <f>(M159-C159)^2</f>
        <v>4.8429528390247459E-4</v>
      </c>
      <c r="K159" s="2">
        <f t="shared" si="21"/>
        <v>148.4943511747835</v>
      </c>
      <c r="L159" s="3">
        <v>-6.9698117906627596E-2</v>
      </c>
      <c r="M159" s="3">
        <v>-6.7938516224433795E-2</v>
      </c>
      <c r="N159" s="3">
        <f t="shared" si="17"/>
        <v>6.8065670170935812E-4</v>
      </c>
      <c r="O159" s="3">
        <f t="shared" si="18"/>
        <v>4.5032999581259281E-3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>
        <f t="shared" si="15"/>
        <v>0.10261486527448972</v>
      </c>
      <c r="D160">
        <f t="shared" si="16"/>
        <v>1.3982063621117993E-2</v>
      </c>
      <c r="E160" s="3">
        <f>(M160-C160)^2</f>
        <v>4.6547060642208497E-4</v>
      </c>
      <c r="K160" s="2">
        <f t="shared" si="21"/>
        <v>149.4943511747835</v>
      </c>
      <c r="L160" s="3">
        <v>2.75585134992982E-2</v>
      </c>
      <c r="M160" s="3">
        <v>8.1040097455992E-2</v>
      </c>
      <c r="N160" s="3">
        <f t="shared" si="17"/>
        <v>1.8431999129473934E-4</v>
      </c>
      <c r="O160" s="3">
        <f t="shared" si="18"/>
        <v>9.0902250922151055E-4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>
        <f t="shared" si="15"/>
        <v>0.22537372668768121</v>
      </c>
      <c r="D161">
        <f t="shared" si="16"/>
        <v>0.12023785619700506</v>
      </c>
      <c r="E161" s="3">
        <f>(M161-C161)^2</f>
        <v>2.4498543880839064E-4</v>
      </c>
      <c r="K161" s="2">
        <f t="shared" si="21"/>
        <v>150.4943511747835</v>
      </c>
      <c r="L161" s="3">
        <v>0.117912944238718</v>
      </c>
      <c r="M161" s="3">
        <v>0.209721715992298</v>
      </c>
      <c r="N161" s="3">
        <f t="shared" si="17"/>
        <v>5.4052156137861712E-6</v>
      </c>
      <c r="O161" s="3">
        <f t="shared" si="18"/>
        <v>1.4521317864688433E-2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>
        <f t="shared" si="15"/>
        <v>0.29149464532004354</v>
      </c>
      <c r="D162">
        <f t="shared" si="16"/>
        <v>0.19627706177554005</v>
      </c>
      <c r="E162" s="3">
        <f>(M162-C162)^2</f>
        <v>3.1555357807207303E-5</v>
      </c>
      <c r="K162" s="2">
        <f t="shared" si="21"/>
        <v>151.4943511747835</v>
      </c>
      <c r="L162" s="3">
        <v>0.17873534661475099</v>
      </c>
      <c r="M162" s="3">
        <v>0.285877229739262</v>
      </c>
      <c r="N162" s="3">
        <f t="shared" si="17"/>
        <v>3.0771177078225682E-4</v>
      </c>
      <c r="O162" s="3">
        <f t="shared" si="18"/>
        <v>3.2879420463138881E-2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>
        <f t="shared" si="15"/>
        <v>0.28436098683201089</v>
      </c>
      <c r="D163">
        <f t="shared" si="16"/>
        <v>0.22299051338348511</v>
      </c>
      <c r="E163" s="3">
        <f>(M163-C163)^2</f>
        <v>3.686956061597346E-5</v>
      </c>
      <c r="K163" s="2">
        <f t="shared" si="21"/>
        <v>152.4943511747835</v>
      </c>
      <c r="L163" s="3">
        <v>0.19479237263752699</v>
      </c>
      <c r="M163" s="3">
        <v>0.29043301784444597</v>
      </c>
      <c r="N163" s="3">
        <f t="shared" si="17"/>
        <v>7.9513514152886305E-4</v>
      </c>
      <c r="O163" s="3">
        <f t="shared" si="18"/>
        <v>3.8960387908670874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>
        <f t="shared" si="15"/>
        <v>0.20576548788016058</v>
      </c>
      <c r="D164">
        <f t="shared" si="16"/>
        <v>0.19366493984284641</v>
      </c>
      <c r="E164" s="3">
        <f>(M164-C164)^2</f>
        <v>2.7167501605303041E-4</v>
      </c>
      <c r="K164" s="2">
        <f t="shared" si="21"/>
        <v>153.4943511747835</v>
      </c>
      <c r="L164" s="3">
        <v>0.162062440529084</v>
      </c>
      <c r="M164" s="3">
        <v>0.22224805491485</v>
      </c>
      <c r="N164" s="3">
        <f t="shared" si="17"/>
        <v>9.9871796287635361E-4</v>
      </c>
      <c r="O164" s="3">
        <f t="shared" si="18"/>
        <v>2.711091573669016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>
        <f t="shared" si="15"/>
        <v>7.5459729262706415E-2</v>
      </c>
      <c r="D165">
        <f t="shared" si="16"/>
        <v>0.11567005625138964</v>
      </c>
      <c r="E165" s="3">
        <f>(M165-C165)^2</f>
        <v>5.2624170250982331E-4</v>
      </c>
      <c r="K165" s="2">
        <f t="shared" si="21"/>
        <v>154.4943511747835</v>
      </c>
      <c r="L165" s="3">
        <v>8.8742964827740994E-2</v>
      </c>
      <c r="M165" s="3">
        <v>9.8399687904993094E-2</v>
      </c>
      <c r="N165" s="3">
        <f t="shared" si="17"/>
        <v>7.2506825253753238E-4</v>
      </c>
      <c r="O165" s="3">
        <f t="shared" si="18"/>
        <v>8.3419820274027306E-3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>
        <f t="shared" si="15"/>
        <v>-7.3809570008096931E-2</v>
      </c>
      <c r="D166">
        <f t="shared" si="16"/>
        <v>8.6065047024630748E-3</v>
      </c>
      <c r="E166" s="3">
        <f>(M166-C166)^2</f>
        <v>5.6245238606246993E-4</v>
      </c>
      <c r="K166" s="2">
        <f t="shared" si="21"/>
        <v>155.4943511747835</v>
      </c>
      <c r="L166" s="3">
        <v>-6.8027369360966396E-3</v>
      </c>
      <c r="M166" s="3">
        <v>-5.0093491368016697E-2</v>
      </c>
      <c r="N166" s="3">
        <f t="shared" si="17"/>
        <v>2.3744472787552248E-4</v>
      </c>
      <c r="O166" s="3">
        <f t="shared" si="18"/>
        <v>1.7734628941583713E-5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>
        <f t="shared" si="15"/>
        <v>-0.20453002481403512</v>
      </c>
      <c r="D167">
        <f t="shared" si="16"/>
        <v>-0.10061991972452483</v>
      </c>
      <c r="E167" s="3">
        <f>(M167-C167)^2</f>
        <v>3.4186456279242019E-4</v>
      </c>
      <c r="K167" s="2">
        <f t="shared" si="21"/>
        <v>156.4943511747835</v>
      </c>
      <c r="L167" s="3">
        <v>-0.10064465103317199</v>
      </c>
      <c r="M167" s="3">
        <v>-0.186040444970447</v>
      </c>
      <c r="N167" s="3">
        <f t="shared" si="17"/>
        <v>6.1163762740126121E-10</v>
      </c>
      <c r="O167" s="3">
        <f t="shared" si="18"/>
        <v>9.6144230448416794E-3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>
        <f t="shared" si="15"/>
        <v>-0.28385070018414227</v>
      </c>
      <c r="D168">
        <f t="shared" si="16"/>
        <v>-0.18455987735821922</v>
      </c>
      <c r="E168" s="3">
        <f>(M168-C168)^2</f>
        <v>7.1542587936625139E-5</v>
      </c>
      <c r="K168" s="2">
        <f t="shared" si="21"/>
        <v>157.4943511747835</v>
      </c>
      <c r="L168" s="3">
        <v>-0.16927948792490299</v>
      </c>
      <c r="M168" s="3">
        <v>-0.275392415018896</v>
      </c>
      <c r="N168" s="3">
        <f t="shared" si="17"/>
        <v>2.3349030123380205E-4</v>
      </c>
      <c r="O168" s="3">
        <f t="shared" si="18"/>
        <v>2.7784889767812234E-2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>
        <f t="shared" si="15"/>
        <v>-0.29183777357851587</v>
      </c>
      <c r="D169">
        <f t="shared" si="16"/>
        <v>-0.22211868876391258</v>
      </c>
      <c r="E169" s="3">
        <f>(M169-C169)^2</f>
        <v>1.5467487964141004E-5</v>
      </c>
      <c r="K169" s="2">
        <f t="shared" si="21"/>
        <v>158.4943511747835</v>
      </c>
      <c r="L169" s="3">
        <v>-0.19551722693213899</v>
      </c>
      <c r="M169" s="3">
        <v>-0.29577064631535099</v>
      </c>
      <c r="N169" s="3">
        <f t="shared" si="17"/>
        <v>7.0763777158730696E-4</v>
      </c>
      <c r="O169" s="3">
        <f t="shared" si="18"/>
        <v>3.722034126201109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>
        <f t="shared" si="15"/>
        <v>-0.22648403939894629</v>
      </c>
      <c r="D170">
        <f t="shared" si="16"/>
        <v>-0.20385757044817743</v>
      </c>
      <c r="E170" s="3">
        <f>(M170-C170)^2</f>
        <v>2.4296220716692321E-4</v>
      </c>
      <c r="K170" s="2">
        <f t="shared" si="21"/>
        <v>159.4943511747835</v>
      </c>
      <c r="L170" s="3">
        <v>-0.17278646355339999</v>
      </c>
      <c r="M170" s="3">
        <v>-0.242071284414244</v>
      </c>
      <c r="N170" s="3">
        <f t="shared" si="17"/>
        <v>9.654136836666858E-4</v>
      </c>
      <c r="O170" s="3">
        <f t="shared" si="18"/>
        <v>2.8966330161913578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>
        <f t="shared" si="15"/>
        <v>-0.10421333333993127</v>
      </c>
      <c r="D171">
        <f t="shared" si="16"/>
        <v>-0.13436566502972547</v>
      </c>
      <c r="E171" s="3">
        <f>(M171-C171)^2</f>
        <v>5.5367663181951382E-4</v>
      </c>
      <c r="K171" s="2">
        <f t="shared" si="21"/>
        <v>160.4943511747835</v>
      </c>
      <c r="L171" s="3">
        <v>-0.106780258488312</v>
      </c>
      <c r="M171" s="3">
        <v>-0.12774366763036399</v>
      </c>
      <c r="N171" s="3">
        <f t="shared" si="17"/>
        <v>7.6095465405505663E-4</v>
      </c>
      <c r="O171" s="3">
        <f t="shared" si="18"/>
        <v>1.0855300176419634E-2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>
        <f t="shared" si="15"/>
        <v>4.4246888673110434E-2</v>
      </c>
      <c r="D172">
        <f t="shared" si="16"/>
        <v>-3.1106758641338356E-2</v>
      </c>
      <c r="E172" s="3">
        <f>(M172-C172)^2</f>
        <v>6.5888449540977092E-4</v>
      </c>
      <c r="K172" s="2">
        <f t="shared" si="21"/>
        <v>161.4943511747835</v>
      </c>
      <c r="L172" s="3">
        <v>-1.4030275268193599E-2</v>
      </c>
      <c r="M172" s="3">
        <v>1.85781431757206E-2</v>
      </c>
      <c r="N172" s="3">
        <f t="shared" si="17"/>
        <v>2.9160628439328927E-4</v>
      </c>
      <c r="O172" s="3">
        <f t="shared" si="18"/>
        <v>1.3084588496869255E-4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>
        <f t="shared" si="15"/>
        <v>0.1815875681124518</v>
      </c>
      <c r="D173">
        <f t="shared" si="16"/>
        <v>7.9969486715164434E-2</v>
      </c>
      <c r="E173" s="3">
        <f>(M173-C173)^2</f>
        <v>4.5542228987825527E-4</v>
      </c>
      <c r="K173" s="2">
        <f t="shared" si="21"/>
        <v>162.4943511747835</v>
      </c>
      <c r="L173" s="3">
        <v>8.2233677430352994E-2</v>
      </c>
      <c r="M173" s="3">
        <v>0.16024694277301399</v>
      </c>
      <c r="N173" s="3">
        <f t="shared" si="17"/>
        <v>5.1265595947460843E-6</v>
      </c>
      <c r="O173" s="3">
        <f t="shared" si="18"/>
        <v>7.1953084618744693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>
        <f t="shared" si="15"/>
        <v>0.2732940627529844</v>
      </c>
      <c r="D174">
        <f t="shared" si="16"/>
        <v>0.17094885884978711</v>
      </c>
      <c r="E174" s="3">
        <f>(M174-C174)^2</f>
        <v>1.3255288312074738E-4</v>
      </c>
      <c r="K174" s="2">
        <f t="shared" si="21"/>
        <v>163.4943511747835</v>
      </c>
      <c r="L174" s="3">
        <v>0.15790169547576799</v>
      </c>
      <c r="M174" s="3">
        <v>0.26178090145294403</v>
      </c>
      <c r="N174" s="3">
        <f t="shared" si="17"/>
        <v>1.7022847210834604E-4</v>
      </c>
      <c r="O174" s="3">
        <f t="shared" si="18"/>
        <v>2.5758061510019799E-2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>
        <f t="shared" si="15"/>
        <v>0.29631990984849998</v>
      </c>
      <c r="D175">
        <f t="shared" si="16"/>
        <v>0.21896762582301252</v>
      </c>
      <c r="E175" s="3">
        <f>(M175-C175)^2</f>
        <v>2.0457567874889248E-6</v>
      </c>
      <c r="K175" s="2">
        <f t="shared" si="21"/>
        <v>164.4943511747835</v>
      </c>
      <c r="L175" s="3">
        <v>0.194022254338275</v>
      </c>
      <c r="M175" s="3">
        <v>0.29775020939317198</v>
      </c>
      <c r="N175" s="3">
        <f t="shared" si="17"/>
        <v>6.2227155851155588E-4</v>
      </c>
      <c r="O175" s="3">
        <f t="shared" si="18"/>
        <v>3.8656963146831515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>
        <f t="shared" si="15"/>
        <v>0.24487855819162277</v>
      </c>
      <c r="D176">
        <f t="shared" si="16"/>
        <v>0.21195834651734011</v>
      </c>
      <c r="E176" s="3">
        <f>(M176-C176)^2</f>
        <v>2.0356361337354429E-4</v>
      </c>
      <c r="K176" s="2">
        <f t="shared" si="21"/>
        <v>165.4943511747835</v>
      </c>
      <c r="L176" s="3">
        <v>0.18154873597507701</v>
      </c>
      <c r="M176" s="3">
        <v>0.25914613028268102</v>
      </c>
      <c r="N176" s="3">
        <f t="shared" si="17"/>
        <v>9.2474441333211899E-4</v>
      </c>
      <c r="O176" s="3">
        <f t="shared" si="18"/>
        <v>3.3907621589749415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>
        <f t="shared" si="15"/>
        <v>0.13189756759392043</v>
      </c>
      <c r="D177">
        <f t="shared" si="16"/>
        <v>0.15168250025906288</v>
      </c>
      <c r="E177" s="3">
        <f>(M177-C177)^2</f>
        <v>5.6357466761862418E-4</v>
      </c>
      <c r="K177" s="2">
        <f t="shared" si="21"/>
        <v>166.4943511747835</v>
      </c>
      <c r="L177" s="3">
        <v>0.123605210440329</v>
      </c>
      <c r="M177" s="3">
        <v>0.155637295217013</v>
      </c>
      <c r="N177" s="3">
        <f t="shared" si="17"/>
        <v>7.883342035651771E-4</v>
      </c>
      <c r="O177" s="3">
        <f t="shared" si="18"/>
        <v>1.5925606357424189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>
        <f t="shared" si="15"/>
        <v>-1.4230174384735004E-2</v>
      </c>
      <c r="D178">
        <f t="shared" si="16"/>
        <v>5.3287815142380346E-2</v>
      </c>
      <c r="E178" s="3">
        <f>(M178-C178)^2</f>
        <v>7.4957177332573926E-4</v>
      </c>
      <c r="K178" s="2">
        <f t="shared" si="21"/>
        <v>167.4943511747835</v>
      </c>
      <c r="L178" s="3">
        <v>3.4703993159743499E-2</v>
      </c>
      <c r="M178" s="3">
        <v>1.31481340605605E-2</v>
      </c>
      <c r="N178" s="3">
        <f t="shared" si="17"/>
        <v>3.4535843948233652E-4</v>
      </c>
      <c r="O178" s="3">
        <f t="shared" si="18"/>
        <v>1.3909528145096763E-3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>
        <f t="shared" si="15"/>
        <v>-0.15678177723479744</v>
      </c>
      <c r="D179">
        <f t="shared" si="16"/>
        <v>-5.8498458556103687E-2</v>
      </c>
      <c r="E179" s="3">
        <f>(M179-C179)^2</f>
        <v>5.8311230384535577E-4</v>
      </c>
      <c r="K179" s="2">
        <f t="shared" si="21"/>
        <v>168.4943511747835</v>
      </c>
      <c r="L179" s="3">
        <v>-6.2889054495643401E-2</v>
      </c>
      <c r="M179" s="3">
        <v>-0.13263405883646101</v>
      </c>
      <c r="N179" s="3">
        <f t="shared" si="17"/>
        <v>1.9277332704302624E-5</v>
      </c>
      <c r="O179" s="3">
        <f t="shared" si="18"/>
        <v>3.6357966876623283E-3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>
        <f t="shared" si="15"/>
        <v>-0.25993305841202352</v>
      </c>
      <c r="D180">
        <f t="shared" si="16"/>
        <v>-0.15558367371878737</v>
      </c>
      <c r="E180" s="3">
        <f>(M180-C180)^2</f>
        <v>2.1714467152749123E-4</v>
      </c>
      <c r="K180" s="2">
        <f t="shared" si="21"/>
        <v>169.4943511747835</v>
      </c>
      <c r="L180" s="3">
        <v>-0.144731148317226</v>
      </c>
      <c r="M180" s="3">
        <v>-0.24519722889592599</v>
      </c>
      <c r="N180" s="3">
        <f t="shared" si="17"/>
        <v>1.1777730759153476E-4</v>
      </c>
      <c r="O180" s="3">
        <f t="shared" si="18"/>
        <v>2.020368341784182E-2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>
        <f t="shared" si="15"/>
        <v>-0.29776140285853359</v>
      </c>
      <c r="D181">
        <f t="shared" si="16"/>
        <v>-0.21356965873062617</v>
      </c>
      <c r="E181" s="3">
        <f>(M181-C181)^2</f>
        <v>1.9942268578440444E-6</v>
      </c>
      <c r="K181" s="2">
        <f t="shared" si="21"/>
        <v>170.4943511747835</v>
      </c>
      <c r="L181" s="3">
        <v>-0.19032442819589801</v>
      </c>
      <c r="M181" s="3">
        <v>-0.29634923188522899</v>
      </c>
      <c r="N181" s="3">
        <f t="shared" si="17"/>
        <v>5.4034074261265826E-4</v>
      </c>
      <c r="O181" s="3">
        <f t="shared" si="18"/>
        <v>3.5243657340112984E-2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>
        <f t="shared" si="15"/>
        <v>-0.26076029160362124</v>
      </c>
      <c r="D182">
        <f t="shared" si="16"/>
        <v>-0.21788414312576557</v>
      </c>
      <c r="E182" s="3">
        <f>(M182-C182)^2</f>
        <v>1.5671133322579068E-4</v>
      </c>
      <c r="K182" s="2">
        <f t="shared" si="21"/>
        <v>171.4943511747835</v>
      </c>
      <c r="L182" s="3">
        <v>-0.188249774345874</v>
      </c>
      <c r="M182" s="3">
        <v>-0.27327873133170999</v>
      </c>
      <c r="N182" s="3">
        <f t="shared" si="17"/>
        <v>8.781958129826117E-4</v>
      </c>
      <c r="O182" s="3">
        <f t="shared" si="18"/>
        <v>3.4468999788816408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>
        <f t="shared" si="15"/>
        <v>-0.15822835431846929</v>
      </c>
      <c r="D183">
        <f t="shared" si="16"/>
        <v>-0.16744286777652403</v>
      </c>
      <c r="E183" s="3">
        <f>(M183-C183)^2</f>
        <v>5.5392083815405187E-4</v>
      </c>
      <c r="K183" s="2">
        <f t="shared" si="21"/>
        <v>172.4943511747835</v>
      </c>
      <c r="L183" s="3">
        <v>-0.139026796694108</v>
      </c>
      <c r="M183" s="3">
        <v>-0.181763877217994</v>
      </c>
      <c r="N183" s="3">
        <f t="shared" si="17"/>
        <v>8.0747309576092074E-4</v>
      </c>
      <c r="O183" s="3">
        <f t="shared" si="18"/>
        <v>1.8614593825841626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>
        <f t="shared" si="15"/>
        <v>-1.5932560749330426E-2</v>
      </c>
      <c r="D184">
        <f t="shared" si="16"/>
        <v>-7.4922066550126384E-2</v>
      </c>
      <c r="E184" s="3">
        <f>(M184-C184)^2</f>
        <v>8.2901218650868443E-4</v>
      </c>
      <c r="K184" s="2">
        <f t="shared" si="21"/>
        <v>173.4943511747835</v>
      </c>
      <c r="L184" s="3">
        <v>-5.49836953506707E-2</v>
      </c>
      <c r="M184" s="3">
        <v>-4.4725132473799299E-2</v>
      </c>
      <c r="N184" s="3">
        <f t="shared" si="17"/>
        <v>3.9753864608728389E-4</v>
      </c>
      <c r="O184" s="3">
        <f t="shared" si="18"/>
        <v>2.744943532154371E-3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>
        <f t="shared" si="15"/>
        <v>0.13036719316307194</v>
      </c>
      <c r="D185">
        <f t="shared" si="16"/>
        <v>3.642715705119505E-2</v>
      </c>
      <c r="E185" s="3">
        <f>(M185-C185)^2</f>
        <v>7.2102421192614993E-4</v>
      </c>
      <c r="K185" s="2">
        <f t="shared" si="21"/>
        <v>174.4943511747835</v>
      </c>
      <c r="L185" s="3">
        <v>4.2830413587424801E-2</v>
      </c>
      <c r="M185" s="3">
        <v>0.103515299153037</v>
      </c>
      <c r="N185" s="3">
        <f t="shared" si="17"/>
        <v>4.100169426876903E-5</v>
      </c>
      <c r="O185" s="3">
        <f t="shared" si="18"/>
        <v>2.0631490215082442E-3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>
        <f t="shared" si="15"/>
        <v>0.24390478914612926</v>
      </c>
      <c r="D186">
        <f t="shared" si="16"/>
        <v>0.13862198955708588</v>
      </c>
      <c r="E186" s="3">
        <f>(M186-C186)^2</f>
        <v>3.2670950034312409E-4</v>
      </c>
      <c r="K186" s="2">
        <f t="shared" si="21"/>
        <v>175.4943511747835</v>
      </c>
      <c r="L186" s="3">
        <v>0.129917379741953</v>
      </c>
      <c r="M186" s="3">
        <v>0.22582968194470099</v>
      </c>
      <c r="N186" s="3">
        <f t="shared" si="17"/>
        <v>7.5770232033707665E-5</v>
      </c>
      <c r="O186" s="3">
        <f t="shared" si="18"/>
        <v>1.7558599673442206E-2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>
        <f t="shared" si="15"/>
        <v>0.29614746093968131</v>
      </c>
      <c r="D187">
        <f t="shared" si="16"/>
        <v>0.20598017793374102</v>
      </c>
      <c r="E187" s="3">
        <f>(M187-C187)^2</f>
        <v>2.0828644600307892E-5</v>
      </c>
      <c r="K187" s="2">
        <f t="shared" si="21"/>
        <v>176.4943511747835</v>
      </c>
      <c r="L187" s="3">
        <v>0.184465732191198</v>
      </c>
      <c r="M187" s="3">
        <v>0.29158361994767601</v>
      </c>
      <c r="N187" s="3">
        <f t="shared" si="17"/>
        <v>4.6287137560882747E-4</v>
      </c>
      <c r="O187" s="3">
        <f t="shared" si="18"/>
        <v>3.4990403121961507E-2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>
        <f t="shared" si="15"/>
        <v>0.27396627155871106</v>
      </c>
      <c r="D188">
        <f t="shared" si="16"/>
        <v>0.2215741535813657</v>
      </c>
      <c r="E188" s="3">
        <f>(M188-C188)^2</f>
        <v>1.0696440876835277E-4</v>
      </c>
      <c r="K188" s="2">
        <f t="shared" si="21"/>
        <v>177.4943511747835</v>
      </c>
      <c r="L188" s="3">
        <v>0.192813497670833</v>
      </c>
      <c r="M188" s="3">
        <v>0.28430863148129898</v>
      </c>
      <c r="N188" s="3">
        <f t="shared" si="17"/>
        <v>8.2717532840405957E-4</v>
      </c>
      <c r="O188" s="3">
        <f t="shared" si="18"/>
        <v>3.8183107898843244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>
        <f t="shared" si="15"/>
        <v>0.18293550401053318</v>
      </c>
      <c r="D189">
        <f t="shared" si="16"/>
        <v>0.18148504488419309</v>
      </c>
      <c r="E189" s="3">
        <f>(M189-C189)^2</f>
        <v>5.2401063260960987E-4</v>
      </c>
      <c r="K189" s="2">
        <f t="shared" si="21"/>
        <v>178.4943511747835</v>
      </c>
      <c r="L189" s="3">
        <v>0.152869926530707</v>
      </c>
      <c r="M189" s="3">
        <v>0.20582678253772799</v>
      </c>
      <c r="N189" s="3">
        <f t="shared" si="17"/>
        <v>8.1882499838401685E-4</v>
      </c>
      <c r="O189" s="3">
        <f t="shared" si="18"/>
        <v>2.4168250989270841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>
        <f t="shared" si="15"/>
        <v>4.5931806249916642E-2</v>
      </c>
      <c r="D190">
        <f t="shared" si="16"/>
        <v>9.5787516169319034E-2</v>
      </c>
      <c r="E190" s="3">
        <f>(M190-C190)^2</f>
        <v>8.9177086529119249E-4</v>
      </c>
      <c r="K190" s="2">
        <f t="shared" si="21"/>
        <v>179.4943511747835</v>
      </c>
      <c r="L190" s="3">
        <v>7.4639133954791201E-2</v>
      </c>
      <c r="M190" s="3">
        <v>7.5794339050923198E-2</v>
      </c>
      <c r="N190" s="3">
        <f t="shared" si="17"/>
        <v>4.4725407029175718E-4</v>
      </c>
      <c r="O190" s="3">
        <f t="shared" si="18"/>
        <v>5.964568759561739E-3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>
        <f t="shared" si="15"/>
        <v>-0.10261486527449054</v>
      </c>
      <c r="D191">
        <f t="shared" si="16"/>
        <v>-1.3982063621118649E-2</v>
      </c>
      <c r="E191" s="3">
        <f>(M191-C191)^2</f>
        <v>8.639836286265831E-4</v>
      </c>
      <c r="K191" s="2">
        <f t="shared" si="21"/>
        <v>180.4943511747835</v>
      </c>
      <c r="L191" s="3">
        <v>-2.22854927476741E-2</v>
      </c>
      <c r="M191" s="3">
        <v>-7.3221266845128696E-2</v>
      </c>
      <c r="N191" s="3">
        <f t="shared" si="17"/>
        <v>6.8946935259729417E-5</v>
      </c>
      <c r="O191" s="3">
        <f t="shared" si="18"/>
        <v>3.878538760322853E-4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>
        <f t="shared" si="15"/>
        <v>-0.22537372668767902</v>
      </c>
      <c r="D192">
        <f t="shared" si="16"/>
        <v>-0.12023785619700295</v>
      </c>
      <c r="E192" s="3">
        <f>(M192-C192)^2</f>
        <v>4.6120029837085595E-4</v>
      </c>
      <c r="K192" s="2">
        <f t="shared" si="21"/>
        <v>181.4943511747835</v>
      </c>
      <c r="L192" s="3">
        <v>-0.113628579542324</v>
      </c>
      <c r="M192" s="3">
        <v>-0.20389815222805499</v>
      </c>
      <c r="N192" s="3">
        <f t="shared" si="17"/>
        <v>4.3682537898084133E-5</v>
      </c>
      <c r="O192" s="3">
        <f t="shared" si="18"/>
        <v>1.232923599717268E-2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>
        <f t="shared" si="15"/>
        <v>-0.29149464532004288</v>
      </c>
      <c r="D193">
        <f t="shared" si="16"/>
        <v>-0.19627706177553883</v>
      </c>
      <c r="E193" s="3">
        <f>(M193-C193)^2</f>
        <v>6.3794801971779166E-5</v>
      </c>
      <c r="K193" s="2">
        <f t="shared" si="21"/>
        <v>182.4943511747835</v>
      </c>
      <c r="L193" s="3">
        <v>-0.17651268369006701</v>
      </c>
      <c r="M193" s="3">
        <v>-0.28350748049316099</v>
      </c>
      <c r="N193" s="3">
        <f t="shared" si="17"/>
        <v>3.9063064110547886E-4</v>
      </c>
      <c r="O193" s="3">
        <f t="shared" si="18"/>
        <v>3.0248582778587486E-2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>
        <f t="shared" si="15"/>
        <v>-0.28436098683201189</v>
      </c>
      <c r="D194">
        <f t="shared" si="16"/>
        <v>-0.22299051338348513</v>
      </c>
      <c r="E194" s="3">
        <f>(M194-C194)^2</f>
        <v>6.005652775074951E-5</v>
      </c>
      <c r="K194" s="2">
        <f t="shared" si="21"/>
        <v>183.4943511747835</v>
      </c>
      <c r="L194" s="3">
        <v>-0.19518809120244099</v>
      </c>
      <c r="M194" s="3">
        <v>-0.29211060151603002</v>
      </c>
      <c r="N194" s="3">
        <f t="shared" si="17"/>
        <v>7.7297467913301551E-4</v>
      </c>
      <c r="O194" s="3">
        <f t="shared" si="18"/>
        <v>3.7093452083731458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>
        <f t="shared" si="15"/>
        <v>-0.20576548788015994</v>
      </c>
      <c r="D195">
        <f t="shared" si="16"/>
        <v>-0.19366493984284608</v>
      </c>
      <c r="E195" s="3">
        <f>(M195-C195)^2</f>
        <v>4.7468741677054088E-4</v>
      </c>
      <c r="K195" s="2">
        <f t="shared" si="21"/>
        <v>184.4943511747835</v>
      </c>
      <c r="L195" s="3">
        <v>-0.164977430414153</v>
      </c>
      <c r="M195" s="3">
        <v>-0.22755281026659699</v>
      </c>
      <c r="N195" s="3">
        <f t="shared" si="17"/>
        <v>8.2297319722135444E-4</v>
      </c>
      <c r="O195" s="3">
        <f t="shared" si="18"/>
        <v>2.6369194730996057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>
        <f t="shared" si="15"/>
        <v>-7.5459729262705583E-2</v>
      </c>
      <c r="D196">
        <f t="shared" si="16"/>
        <v>-0.11567005625138907</v>
      </c>
      <c r="E196" s="3">
        <f>(M196-C196)^2</f>
        <v>9.3289175695078757E-4</v>
      </c>
      <c r="K196" s="2">
        <f t="shared" si="21"/>
        <v>185.4943511747835</v>
      </c>
      <c r="L196" s="3">
        <v>-9.3447148732964905E-2</v>
      </c>
      <c r="M196" s="3">
        <v>-0.106003006050745</v>
      </c>
      <c r="N196" s="3">
        <f t="shared" si="17"/>
        <v>4.9385761857243329E-4</v>
      </c>
      <c r="O196" s="3">
        <f t="shared" si="18"/>
        <v>8.2547513318744752E-3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>
        <f t="shared" si="15"/>
        <v>7.3809570008097777E-2</v>
      </c>
      <c r="D197">
        <f t="shared" si="16"/>
        <v>-8.606504702462419E-3</v>
      </c>
      <c r="E197" s="3">
        <f>(M197-C197)^2</f>
        <v>1.0057563182948625E-3</v>
      </c>
      <c r="K197" s="2">
        <f t="shared" si="21"/>
        <v>186.4943511747835</v>
      </c>
      <c r="L197" s="3">
        <v>1.4875510524191E-3</v>
      </c>
      <c r="M197" s="3">
        <v>4.2095908625424498E-2</v>
      </c>
      <c r="N197" s="3">
        <f t="shared" si="17"/>
        <v>1.0188996158265672E-4</v>
      </c>
      <c r="O197" s="3">
        <f t="shared" si="18"/>
        <v>1.6638548607362201E-5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>
        <f t="shared" si="15"/>
        <v>0.20453002481403576</v>
      </c>
      <c r="D198">
        <f t="shared" si="16"/>
        <v>0.1006199197245254</v>
      </c>
      <c r="E198" s="3">
        <f>(M198-C198)^2</f>
        <v>6.1893393928845084E-4</v>
      </c>
      <c r="K198" s="2">
        <f t="shared" si="21"/>
        <v>187.4943511747835</v>
      </c>
      <c r="L198" s="3">
        <v>9.6049684448628103E-2</v>
      </c>
      <c r="M198" s="3">
        <v>0.17965164184229801</v>
      </c>
      <c r="N198" s="3">
        <f t="shared" si="17"/>
        <v>2.0887050477056042E-5</v>
      </c>
      <c r="O198" s="3">
        <f t="shared" si="18"/>
        <v>9.7300806364247622E-3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>
        <f t="shared" ref="C199:C262" si="22">$B$2*EXP(-C$4*((PI()/($B$1*$B$3)))^0.5)*SIN(2*PI()*$A199/$B$3-C$4*SQRT(PI()/($B$1*$B$3)))</f>
        <v>0.28385070018414255</v>
      </c>
      <c r="D199">
        <f t="shared" ref="D199:D262" si="23">$B$2*EXP(-D$4*((PI()/($B$1*$B$3)))^0.5)*SIN(2*PI()*$A199/$B$3-D$4*SQRT(PI()/($B$1*$B$3)))</f>
        <v>0.18455987735821958</v>
      </c>
      <c r="E199" s="3">
        <f>(M199-C199)^2</f>
        <v>1.3544754334050238E-4</v>
      </c>
      <c r="K199" s="2">
        <f t="shared" si="21"/>
        <v>188.4943511747835</v>
      </c>
      <c r="L199" s="3">
        <v>0.166555578525694</v>
      </c>
      <c r="M199" s="3">
        <v>0.27221250688189402</v>
      </c>
      <c r="N199" s="3">
        <f t="shared" ref="N199:N262" si="24">(L199-D199)^2</f>
        <v>3.2415477645088189E-4</v>
      </c>
      <c r="O199" s="3">
        <f t="shared" ref="O199:O262" si="25">(L199-$J$1)^2</f>
        <v>2.8610729658778148E-2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>
        <f t="shared" si="22"/>
        <v>0.29183777357851654</v>
      </c>
      <c r="D200">
        <f t="shared" si="23"/>
        <v>0.22211868876391236</v>
      </c>
      <c r="E200" s="3">
        <f>(M200-C200)^2</f>
        <v>2.2641298130287939E-5</v>
      </c>
      <c r="K200" s="2">
        <f t="shared" si="21"/>
        <v>189.4943511747835</v>
      </c>
      <c r="L200" s="3">
        <v>0.19534659472520399</v>
      </c>
      <c r="M200" s="3">
        <v>0.29659606088912399</v>
      </c>
      <c r="N200" s="3">
        <f t="shared" si="24"/>
        <v>7.1674501921744401E-4</v>
      </c>
      <c r="O200" s="3">
        <f t="shared" si="25"/>
        <v>3.9179484059933517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>
        <f t="shared" si="22"/>
        <v>0.22648403939894574</v>
      </c>
      <c r="D201">
        <f t="shared" si="23"/>
        <v>0.20385757044817718</v>
      </c>
      <c r="E201" s="3">
        <f>(M201-C201)^2</f>
        <v>4.0849471142332885E-4</v>
      </c>
      <c r="K201" s="2">
        <f t="shared" si="21"/>
        <v>190.4943511747835</v>
      </c>
      <c r="L201" s="3">
        <v>0.175211844433492</v>
      </c>
      <c r="M201" s="3">
        <v>0.246695291498292</v>
      </c>
      <c r="N201" s="3">
        <f t="shared" si="24"/>
        <v>8.2057761890841124E-4</v>
      </c>
      <c r="O201" s="3">
        <f t="shared" si="25"/>
        <v>3.1614024545676377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>
        <f t="shared" si="22"/>
        <v>0.10421333333993441</v>
      </c>
      <c r="D202">
        <f t="shared" si="23"/>
        <v>0.13436566502972747</v>
      </c>
      <c r="E202" s="3">
        <f>(M202-C202)^2</f>
        <v>9.4832110052335582E-4</v>
      </c>
      <c r="K202" s="2">
        <f t="shared" si="21"/>
        <v>191.4943511747835</v>
      </c>
      <c r="L202" s="3">
        <v>0.11119420076804</v>
      </c>
      <c r="M202" s="3">
        <v>0.135008155965229</v>
      </c>
      <c r="N202" s="3">
        <f t="shared" si="24"/>
        <v>5.3691675603065943E-4</v>
      </c>
      <c r="O202" s="3">
        <f t="shared" si="25"/>
        <v>1.2947182662021764E-2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>
        <f t="shared" si="22"/>
        <v>-4.424688867310711E-2</v>
      </c>
      <c r="D203">
        <f t="shared" si="23"/>
        <v>3.1106758641340843E-2</v>
      </c>
      <c r="E203" s="3">
        <f>(M203-C203)^2</f>
        <v>1.1393513450032552E-3</v>
      </c>
      <c r="K203" s="2">
        <f t="shared" si="21"/>
        <v>192.4943511747835</v>
      </c>
      <c r="L203" s="3">
        <v>1.9327279721491199E-2</v>
      </c>
      <c r="M203" s="3">
        <v>-1.0492609759119699E-2</v>
      </c>
      <c r="N203" s="3">
        <f t="shared" si="24"/>
        <v>1.3875612362318214E-4</v>
      </c>
      <c r="O203" s="3">
        <f t="shared" si="25"/>
        <v>4.8043231940710014E-4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>
        <f t="shared" si="22"/>
        <v>-0.1815875681124525</v>
      </c>
      <c r="D204">
        <f t="shared" si="23"/>
        <v>-7.9969486715165031E-2</v>
      </c>
      <c r="E204" s="3">
        <f>(M204-C204)^2</f>
        <v>7.9648872528844208E-4</v>
      </c>
      <c r="K204" s="2">
        <f t="shared" si="21"/>
        <v>193.4943511747835</v>
      </c>
      <c r="L204" s="3">
        <v>-7.7380278429044602E-2</v>
      </c>
      <c r="M204" s="3">
        <v>-0.153365436277872</v>
      </c>
      <c r="N204" s="3">
        <f t="shared" si="24"/>
        <v>6.7039995489146865E-6</v>
      </c>
      <c r="O204" s="3">
        <f t="shared" si="25"/>
        <v>5.5933633752264719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>
        <f t="shared" si="22"/>
        <v>-0.27329406275298307</v>
      </c>
      <c r="D205">
        <f t="shared" si="23"/>
        <v>-0.1709488588497855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0.15470746581462899</v>
      </c>
      <c r="M205" s="3">
        <v>-0.25782693787073602</v>
      </c>
      <c r="N205" s="3">
        <f t="shared" si="24"/>
        <v>2.637828477224304E-4</v>
      </c>
      <c r="O205" s="3">
        <f t="shared" si="25"/>
        <v>2.3139271116109777E-2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>
        <f t="shared" si="22"/>
        <v>-0.29631990984849987</v>
      </c>
      <c r="D206">
        <f t="shared" si="23"/>
        <v>-0.21896762582301263</v>
      </c>
      <c r="E206" s="3">
        <f>(M206-C206)^2</f>
        <v>1.9437199800149889E-6</v>
      </c>
      <c r="K206" s="2">
        <f t="shared" si="28"/>
        <v>195.4943511747835</v>
      </c>
      <c r="L206" s="3">
        <v>-0.19328720865149801</v>
      </c>
      <c r="M206" s="3">
        <v>-0.29771408343167199</v>
      </c>
      <c r="N206" s="3">
        <f t="shared" si="24"/>
        <v>6.5948382610302289E-4</v>
      </c>
      <c r="O206" s="3">
        <f t="shared" si="25"/>
        <v>3.636485838828854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>
        <f t="shared" si="22"/>
        <v>-0.24487855819162227</v>
      </c>
      <c r="D207">
        <f t="shared" si="23"/>
        <v>-0.21195834651733989</v>
      </c>
      <c r="E207" s="3">
        <f>(M207-C207)^2</f>
        <v>3.2972501090559073E-4</v>
      </c>
      <c r="K207" s="2">
        <f t="shared" si="28"/>
        <v>196.4943511747835</v>
      </c>
      <c r="L207" s="3">
        <v>-0.18345697101480901</v>
      </c>
      <c r="M207" s="3">
        <v>-0.26303688991305502</v>
      </c>
      <c r="N207" s="3">
        <f t="shared" si="24"/>
        <v>8.1232840553626697E-4</v>
      </c>
      <c r="O207" s="3">
        <f t="shared" si="25"/>
        <v>3.2712323433204245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>
        <f t="shared" si="22"/>
        <v>-0.13189756759391963</v>
      </c>
      <c r="D208">
        <f t="shared" si="23"/>
        <v>-0.15168250025906238</v>
      </c>
      <c r="E208" s="3">
        <f>(M208-C208)^2</f>
        <v>9.3531425925278701E-4</v>
      </c>
      <c r="K208" s="2">
        <f t="shared" si="28"/>
        <v>197.4943511747835</v>
      </c>
      <c r="L208" s="3">
        <v>-0.12767879690303799</v>
      </c>
      <c r="M208" s="3">
        <v>-0.16248047555331399</v>
      </c>
      <c r="N208" s="3">
        <f t="shared" si="24"/>
        <v>5.7617777480401661E-4</v>
      </c>
      <c r="O208" s="3">
        <f t="shared" si="25"/>
        <v>1.5646835185431893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>
        <f t="shared" si="22"/>
        <v>1.4230174384731653E-2</v>
      </c>
      <c r="D209">
        <f t="shared" si="23"/>
        <v>-5.3287815142382795E-2</v>
      </c>
      <c r="E209" s="3">
        <f>(M209-C209)^2</f>
        <v>1.2574110695386222E-3</v>
      </c>
      <c r="K209" s="2">
        <f t="shared" si="28"/>
        <v>198.4943511747835</v>
      </c>
      <c r="L209" s="3">
        <v>-3.9922676045148597E-2</v>
      </c>
      <c r="M209" s="3">
        <v>-2.1229818135552699E-2</v>
      </c>
      <c r="N209" s="3">
        <f t="shared" si="24"/>
        <v>1.7862694308841816E-4</v>
      </c>
      <c r="O209" s="3">
        <f t="shared" si="25"/>
        <v>1.3936177013855046E-3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>
        <f t="shared" si="22"/>
        <v>0.15678177723479816</v>
      </c>
      <c r="D210">
        <f t="shared" si="23"/>
        <v>5.8498458556104319E-2</v>
      </c>
      <c r="E210" s="3">
        <f>(M210-C210)^2</f>
        <v>9.8871245155058825E-4</v>
      </c>
      <c r="K210" s="2">
        <f t="shared" si="28"/>
        <v>199.4943511747835</v>
      </c>
      <c r="L210" s="3">
        <v>5.7832326690550502E-2</v>
      </c>
      <c r="M210" s="3">
        <v>0.125337978934488</v>
      </c>
      <c r="N210" s="3">
        <f t="shared" si="24"/>
        <v>4.4373166230620782E-7</v>
      </c>
      <c r="O210" s="3">
        <f t="shared" si="25"/>
        <v>3.6510372190522462E-3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>
        <f t="shared" si="22"/>
        <v>0.25993305841202391</v>
      </c>
      <c r="D211">
        <f t="shared" si="23"/>
        <v>0.15558367371878784</v>
      </c>
      <c r="E211" s="3">
        <f>(M211-C211)^2</f>
        <v>3.7709588211318976E-4</v>
      </c>
      <c r="K211" s="2">
        <f t="shared" si="28"/>
        <v>200.4943511747835</v>
      </c>
      <c r="L211" s="3">
        <v>0.14110286444089201</v>
      </c>
      <c r="M211" s="3">
        <v>0.24051410164001399</v>
      </c>
      <c r="N211" s="3">
        <f t="shared" si="24"/>
        <v>2.096938373427939E-4</v>
      </c>
      <c r="O211" s="3">
        <f t="shared" si="25"/>
        <v>2.0648066536475475E-2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>
        <f t="shared" si="22"/>
        <v>0.29776140285853359</v>
      </c>
      <c r="D212">
        <f t="shared" si="23"/>
        <v>0.21356965873062633</v>
      </c>
      <c r="E212" s="3">
        <f>(M212-C212)^2</f>
        <v>5.3334544997053998E-6</v>
      </c>
      <c r="K212" s="2">
        <f t="shared" si="28"/>
        <v>201.4943511747835</v>
      </c>
      <c r="L212" s="3">
        <v>0.189033314453392</v>
      </c>
      <c r="M212" s="3">
        <v>0.295451975548635</v>
      </c>
      <c r="N212" s="3">
        <f t="shared" si="24"/>
        <v>6.0203219049097007E-4</v>
      </c>
      <c r="O212" s="3">
        <f t="shared" si="25"/>
        <v>3.6720064399305363E-2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>
        <f t="shared" si="22"/>
        <v>0.2607602916036208</v>
      </c>
      <c r="D213">
        <f t="shared" si="23"/>
        <v>0.2178841431257654</v>
      </c>
      <c r="E213" s="3">
        <f>(M213-C213)^2</f>
        <v>2.4435247489030187E-4</v>
      </c>
      <c r="K213" s="2">
        <f t="shared" si="28"/>
        <v>202.4943511747835</v>
      </c>
      <c r="L213" s="3">
        <v>0.18961919818349199</v>
      </c>
      <c r="M213" s="3">
        <v>0.27639206933010801</v>
      </c>
      <c r="N213" s="3">
        <f t="shared" si="24"/>
        <v>7.9890711258974738E-4</v>
      </c>
      <c r="O213" s="3">
        <f t="shared" si="25"/>
        <v>3.6944947365555057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>
        <f t="shared" si="22"/>
        <v>0.15822835431846854</v>
      </c>
      <c r="D214">
        <f t="shared" si="23"/>
        <v>0.16744286777652359</v>
      </c>
      <c r="E214" s="3">
        <f>(M214-C214)^2</f>
        <v>8.9279649703766478E-4</v>
      </c>
      <c r="K214" s="2">
        <f t="shared" si="28"/>
        <v>203.4943511747835</v>
      </c>
      <c r="L214" s="3">
        <v>0.14271377741643099</v>
      </c>
      <c r="M214" s="3">
        <v>0.188108054735937</v>
      </c>
      <c r="N214" s="3">
        <f t="shared" si="24"/>
        <v>6.1152791003762496E-4</v>
      </c>
      <c r="O214" s="3">
        <f t="shared" si="25"/>
        <v>2.111361976646987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>
        <f t="shared" si="22"/>
        <v>1.5932560749338003E-2</v>
      </c>
      <c r="D215">
        <f t="shared" si="23"/>
        <v>7.4922066550131727E-2</v>
      </c>
      <c r="E215" s="3">
        <f>(M215-C215)^2</f>
        <v>1.3526691065737747E-3</v>
      </c>
      <c r="K215" s="2">
        <f t="shared" si="28"/>
        <v>204.4943511747835</v>
      </c>
      <c r="L215" s="3">
        <v>6.0064805763425599E-2</v>
      </c>
      <c r="M215" s="3">
        <v>5.2711210895499898E-2</v>
      </c>
      <c r="N215" s="3">
        <f t="shared" si="24"/>
        <v>2.2073819808419558E-4</v>
      </c>
      <c r="O215" s="3">
        <f t="shared" si="25"/>
        <v>3.925810979451454E-3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>
        <f t="shared" si="22"/>
        <v>-0.13036719316307274</v>
      </c>
      <c r="D216">
        <f t="shared" si="23"/>
        <v>-3.6427157051195695E-2</v>
      </c>
      <c r="E216" s="3">
        <f>(M216-C216)^2</f>
        <v>1.1888504329050939E-3</v>
      </c>
      <c r="K216" s="2">
        <f t="shared" si="28"/>
        <v>205.4943511747835</v>
      </c>
      <c r="L216" s="3">
        <v>-3.7627769108033497E-2</v>
      </c>
      <c r="M216" s="3">
        <v>-9.5887482710328306E-2</v>
      </c>
      <c r="N216" s="3">
        <f t="shared" si="24"/>
        <v>1.4414693110242976E-6</v>
      </c>
      <c r="O216" s="3">
        <f t="shared" si="25"/>
        <v>1.2275410882248117E-3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>
        <f t="shared" si="22"/>
        <v>-0.24390478914612976</v>
      </c>
      <c r="D217">
        <f t="shared" si="23"/>
        <v>-0.13862198955708641</v>
      </c>
      <c r="E217" s="3">
        <f>(M217-C217)^2</f>
        <v>5.4916302871718052E-4</v>
      </c>
      <c r="K217" s="2">
        <f t="shared" si="28"/>
        <v>206.4943511747835</v>
      </c>
      <c r="L217" s="3">
        <v>-0.12589623578065301</v>
      </c>
      <c r="M217" s="3">
        <v>-0.220470561428597</v>
      </c>
      <c r="N217" s="3">
        <f t="shared" si="24"/>
        <v>1.6194480917840884E-4</v>
      </c>
      <c r="O217" s="3">
        <f t="shared" si="25"/>
        <v>1.5204061157278327E-2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>
        <f t="shared" si="22"/>
        <v>-0.29614746093968136</v>
      </c>
      <c r="D218">
        <f t="shared" si="23"/>
        <v>-0.20598017793374127</v>
      </c>
      <c r="E218" s="3">
        <f>(M218-C218)^2</f>
        <v>3.9841856569822484E-5</v>
      </c>
      <c r="K218" s="2">
        <f t="shared" si="28"/>
        <v>207.4943511747835</v>
      </c>
      <c r="L218" s="3">
        <v>-0.18263320919846099</v>
      </c>
      <c r="M218" s="3">
        <v>-0.28983542033700599</v>
      </c>
      <c r="N218" s="3">
        <f t="shared" si="24"/>
        <v>5.4508094912615471E-4</v>
      </c>
      <c r="O218" s="3">
        <f t="shared" si="25"/>
        <v>3.241502185691026E-2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>
        <f t="shared" si="22"/>
        <v>-0.27396627155871073</v>
      </c>
      <c r="D219">
        <f t="shared" si="23"/>
        <v>-0.22157415358136562</v>
      </c>
      <c r="E219" s="3">
        <f>(M219-C219)^2</f>
        <v>1.5984364497259446E-4</v>
      </c>
      <c r="K219" s="2">
        <f t="shared" si="28"/>
        <v>208.4943511747835</v>
      </c>
      <c r="L219" s="3">
        <v>-0.193628562398339</v>
      </c>
      <c r="M219" s="3">
        <v>-0.28660920021359898</v>
      </c>
      <c r="N219" s="3">
        <f t="shared" si="24"/>
        <v>7.8095606656885478E-4</v>
      </c>
      <c r="O219" s="3">
        <f t="shared" si="25"/>
        <v>3.6495164309090063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>
        <f t="shared" si="22"/>
        <v>-0.18293550401053252</v>
      </c>
      <c r="D220">
        <f t="shared" si="23"/>
        <v>-0.18148504488419273</v>
      </c>
      <c r="E220" s="3">
        <f>(M220-C220)^2</f>
        <v>8.2164919704693078E-4</v>
      </c>
      <c r="K220" s="2">
        <f t="shared" si="28"/>
        <v>209.4943511747835</v>
      </c>
      <c r="L220" s="3">
        <v>-0.15612844096115799</v>
      </c>
      <c r="M220" s="3">
        <v>-0.21159992790230001</v>
      </c>
      <c r="N220" s="3">
        <f t="shared" si="24"/>
        <v>6.4295736250966063E-4</v>
      </c>
      <c r="O220" s="3">
        <f t="shared" si="25"/>
        <v>2.357359633803224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>
        <f t="shared" si="22"/>
        <v>-4.5931806249915781E-2</v>
      </c>
      <c r="D221">
        <f t="shared" si="23"/>
        <v>-9.5787516169318437E-2</v>
      </c>
      <c r="E221" s="3">
        <f>(M221-C221)^2</f>
        <v>1.4184514571112721E-3</v>
      </c>
      <c r="K221" s="2">
        <f t="shared" si="28"/>
        <v>210.4943511747835</v>
      </c>
      <c r="L221" s="3">
        <v>-7.9524982934723404E-2</v>
      </c>
      <c r="M221" s="3">
        <v>-8.3594140977216902E-2</v>
      </c>
      <c r="N221" s="3">
        <f t="shared" si="24"/>
        <v>2.64469987206308E-4</v>
      </c>
      <c r="O221" s="3">
        <f t="shared" si="25"/>
        <v>5.9187628500331664E-3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>
        <f t="shared" si="22"/>
        <v>0.10261486527448739</v>
      </c>
      <c r="D222">
        <f t="shared" si="23"/>
        <v>1.3982063621116141E-2</v>
      </c>
      <c r="E222" s="3">
        <f>(M222-C222)^2</f>
        <v>1.388795610157304E-3</v>
      </c>
      <c r="K222" s="2">
        <f t="shared" si="28"/>
        <v>211.4943511747835</v>
      </c>
      <c r="L222" s="3">
        <v>1.6996000404890799E-2</v>
      </c>
      <c r="M222" s="3">
        <v>6.5348317136011996E-2</v>
      </c>
      <c r="N222" s="3">
        <f t="shared" si="24"/>
        <v>9.0838149365899298E-6</v>
      </c>
      <c r="O222" s="3">
        <f t="shared" si="25"/>
        <v>3.836696492676808E-4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>
        <f t="shared" si="22"/>
        <v>0.22537372668767958</v>
      </c>
      <c r="D223">
        <f t="shared" si="23"/>
        <v>0.1202378561970035</v>
      </c>
      <c r="E223" s="3">
        <f>(M223-C223)^2</f>
        <v>7.5349387285651324E-4</v>
      </c>
      <c r="K223" s="2">
        <f t="shared" si="28"/>
        <v>212.4943511747835</v>
      </c>
      <c r="L223" s="3">
        <v>0.109260230007568</v>
      </c>
      <c r="M223" s="3">
        <v>0.19792388383099799</v>
      </c>
      <c r="N223" s="3">
        <f t="shared" si="24"/>
        <v>1.2050827675498016E-4</v>
      </c>
      <c r="O223" s="3">
        <f t="shared" si="25"/>
        <v>1.2510806520056695E-2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>
        <f t="shared" si="22"/>
        <v>0.29149464532004304</v>
      </c>
      <c r="D224">
        <f t="shared" si="23"/>
        <v>0.19627706177553916</v>
      </c>
      <c r="E224" s="3">
        <f>(M224-C224)^2</f>
        <v>1.1165006277607395E-4</v>
      </c>
      <c r="K224" s="2">
        <f t="shared" si="28"/>
        <v>213.4943511747835</v>
      </c>
      <c r="L224" s="3">
        <v>0.174159557203591</v>
      </c>
      <c r="M224" s="3">
        <v>0.28092818598987601</v>
      </c>
      <c r="N224" s="3">
        <f t="shared" si="24"/>
        <v>4.8918400849014797E-4</v>
      </c>
      <c r="O224" s="3">
        <f t="shared" si="25"/>
        <v>3.1240931504616914E-2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>
        <f t="shared" si="22"/>
        <v>0.28436098683201161</v>
      </c>
      <c r="D225">
        <f t="shared" si="23"/>
        <v>0.22299051338348513</v>
      </c>
      <c r="E225" s="3">
        <f>(M225-C225)^2</f>
        <v>8.4847944221992731E-5</v>
      </c>
      <c r="K225" s="2">
        <f t="shared" si="28"/>
        <v>214.4943511747835</v>
      </c>
      <c r="L225" s="3">
        <v>0.19543954289051901</v>
      </c>
      <c r="M225" s="3">
        <v>0.29357228121564699</v>
      </c>
      <c r="N225" s="3">
        <f t="shared" si="24"/>
        <v>7.5905597510428986E-4</v>
      </c>
      <c r="O225" s="3">
        <f t="shared" si="25"/>
        <v>3.9216288662315232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>
        <f t="shared" si="22"/>
        <v>0.20576548788016241</v>
      </c>
      <c r="D226">
        <f t="shared" si="23"/>
        <v>0.19366493984284733</v>
      </c>
      <c r="E226" s="3">
        <f>(M226-C226)^2</f>
        <v>7.2489582799349238E-4</v>
      </c>
      <c r="K226" s="2">
        <f t="shared" si="28"/>
        <v>215.4943511747835</v>
      </c>
      <c r="L226" s="3">
        <v>0.16777048264161401</v>
      </c>
      <c r="M226" s="3">
        <v>0.232689377420745</v>
      </c>
      <c r="N226" s="3">
        <f t="shared" si="24"/>
        <v>6.7052291374650403E-4</v>
      </c>
      <c r="O226" s="3">
        <f t="shared" si="25"/>
        <v>2.9023200582153328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>
        <f t="shared" si="22"/>
        <v>7.5459729262704736E-2</v>
      </c>
      <c r="D227">
        <f t="shared" si="23"/>
        <v>0.1156700562513885</v>
      </c>
      <c r="E227" s="3">
        <f>(M227-C227)^2</f>
        <v>1.4491913754447598E-3</v>
      </c>
      <c r="K227" s="2">
        <f t="shared" si="28"/>
        <v>216.4943511747835</v>
      </c>
      <c r="L227" s="3">
        <v>9.8082264242602801E-2</v>
      </c>
      <c r="M227" s="3">
        <v>0.113527975550717</v>
      </c>
      <c r="N227" s="3">
        <f t="shared" si="24"/>
        <v>3.0933042774430609E-4</v>
      </c>
      <c r="O227" s="3">
        <f t="shared" si="25"/>
        <v>1.0135204119516534E-2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>
        <f t="shared" si="22"/>
        <v>-7.380957000809453E-2</v>
      </c>
      <c r="D228">
        <f t="shared" si="23"/>
        <v>8.6065047024649309E-3</v>
      </c>
      <c r="E228" s="3">
        <f>(M228-C228)^2</f>
        <v>1.5794550142874868E-3</v>
      </c>
      <c r="K228" s="2">
        <f t="shared" si="28"/>
        <v>217.4943511747835</v>
      </c>
      <c r="L228" s="3">
        <v>3.8287343058376801E-3</v>
      </c>
      <c r="M228" s="3">
        <v>-3.4067212072417301E-2</v>
      </c>
      <c r="N228" s="3">
        <f t="shared" si="24"/>
        <v>2.2827089962887719E-5</v>
      </c>
      <c r="O228" s="3">
        <f t="shared" si="25"/>
        <v>4.1219237168375352E-5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>
        <f t="shared" si="22"/>
        <v>-0.20453002481403643</v>
      </c>
      <c r="D229">
        <f t="shared" si="23"/>
        <v>-0.10061991972452598</v>
      </c>
      <c r="E229" s="3">
        <f>(M229-C229)^2</f>
        <v>9.8595809839571637E-4</v>
      </c>
      <c r="K229" s="2">
        <f t="shared" si="28"/>
        <v>218.4943511747835</v>
      </c>
      <c r="L229" s="3">
        <v>-9.1383725889567599E-2</v>
      </c>
      <c r="M229" s="3">
        <v>-0.17313005509437401</v>
      </c>
      <c r="N229" s="3">
        <f t="shared" si="24"/>
        <v>8.5307276556923251E-5</v>
      </c>
      <c r="O229" s="3">
        <f t="shared" si="25"/>
        <v>7.8840617485321542E-3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>
        <f t="shared" si="22"/>
        <v>-0.28385070018414282</v>
      </c>
      <c r="D230">
        <f t="shared" si="23"/>
        <v>-0.18455987735821991</v>
      </c>
      <c r="E230" s="3">
        <f>(M230-C230)^2</f>
        <v>2.2557932404031878E-4</v>
      </c>
      <c r="K230" s="2">
        <f t="shared" si="28"/>
        <v>219.4943511747835</v>
      </c>
      <c r="L230" s="3">
        <v>-0.16370856503245201</v>
      </c>
      <c r="M230" s="3">
        <v>-0.268831401797057</v>
      </c>
      <c r="N230" s="3">
        <f t="shared" si="24"/>
        <v>4.3477722570672015E-4</v>
      </c>
      <c r="O230" s="3">
        <f t="shared" si="25"/>
        <v>2.5958712945327794E-2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>
        <f t="shared" si="22"/>
        <v>-0.29183777357851637</v>
      </c>
      <c r="D231">
        <f t="shared" si="23"/>
        <v>-0.22211868876391241</v>
      </c>
      <c r="E231" s="3">
        <f>(M231-C231)^2</f>
        <v>2.8777673911278672E-5</v>
      </c>
      <c r="K231" s="2">
        <f t="shared" si="28"/>
        <v>220.4943511747835</v>
      </c>
      <c r="L231" s="3">
        <v>-0.19503157848875199</v>
      </c>
      <c r="M231" s="3">
        <v>-0.29720225621072599</v>
      </c>
      <c r="N231" s="3">
        <f t="shared" si="24"/>
        <v>7.3371154305870115E-4</v>
      </c>
      <c r="O231" s="3">
        <f t="shared" si="25"/>
        <v>3.7033188945510567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>
        <f t="shared" si="22"/>
        <v>-0.22648403939894518</v>
      </c>
      <c r="D232">
        <f t="shared" si="23"/>
        <v>-0.2038575704481769</v>
      </c>
      <c r="E232" s="3">
        <f>(M232-C232)^2</f>
        <v>6.0776658525317755E-4</v>
      </c>
      <c r="K232" s="2">
        <f t="shared" si="28"/>
        <v>221.4943511747835</v>
      </c>
      <c r="L232" s="3">
        <v>-0.17750772322446901</v>
      </c>
      <c r="M232" s="3">
        <v>-0.25113696184747403</v>
      </c>
      <c r="N232" s="3">
        <f t="shared" si="24"/>
        <v>6.9431444871274667E-4</v>
      </c>
      <c r="O232" s="3">
        <f t="shared" si="25"/>
        <v>3.059568981610606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>
        <f t="shared" si="22"/>
        <v>-0.1042133333399336</v>
      </c>
      <c r="D233">
        <f t="shared" si="23"/>
        <v>-0.13436566502972694</v>
      </c>
      <c r="E233" s="3">
        <f>(M233-C233)^2</f>
        <v>1.4409254705804162E-3</v>
      </c>
      <c r="K233" s="2">
        <f t="shared" si="28"/>
        <v>222.4943511747835</v>
      </c>
      <c r="L233" s="3">
        <v>-0.11552595750064799</v>
      </c>
      <c r="M233" s="3">
        <v>-0.142172857448916</v>
      </c>
      <c r="N233" s="3">
        <f t="shared" si="24"/>
        <v>3.5493457978123387E-4</v>
      </c>
      <c r="O233" s="3">
        <f t="shared" si="25"/>
        <v>1.2754194705496182E-2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>
        <f t="shared" si="22"/>
        <v>4.4246888673107984E-2</v>
      </c>
      <c r="D234">
        <f t="shared" si="23"/>
        <v>-3.1106758641340191E-2</v>
      </c>
      <c r="E234" s="3">
        <f>(M234-C234)^2</f>
        <v>1.7512189139537188E-3</v>
      </c>
      <c r="K234" s="2">
        <f t="shared" si="28"/>
        <v>223.4943511747835</v>
      </c>
      <c r="L234" s="3">
        <v>-2.4609999049779799E-2</v>
      </c>
      <c r="M234" s="3">
        <v>2.3993210740979E-3</v>
      </c>
      <c r="N234" s="3">
        <f t="shared" si="24"/>
        <v>4.2207885190531956E-5</v>
      </c>
      <c r="O234" s="3">
        <f t="shared" si="25"/>
        <v>4.8481488813944613E-4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>
        <f t="shared" si="22"/>
        <v>0.18158756811244986</v>
      </c>
      <c r="D235">
        <f t="shared" si="23"/>
        <v>7.9969486715162699E-2</v>
      </c>
      <c r="E235" s="3">
        <f>(M235-C235)^2</f>
        <v>1.2402366215051351E-3</v>
      </c>
      <c r="K235" s="2">
        <f t="shared" si="28"/>
        <v>224.4943511747835</v>
      </c>
      <c r="L235" s="3">
        <v>7.2469686332456498E-2</v>
      </c>
      <c r="M235" s="3">
        <v>0.14637057474979701</v>
      </c>
      <c r="N235" s="3">
        <f t="shared" si="24"/>
        <v>5.6247005780440077E-5</v>
      </c>
      <c r="O235" s="3">
        <f t="shared" si="25"/>
        <v>5.6341796900470521E-3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>
        <f t="shared" si="22"/>
        <v>0.27329406275298346</v>
      </c>
      <c r="D236">
        <f t="shared" si="23"/>
        <v>0.17094885884978592</v>
      </c>
      <c r="E236" s="3">
        <f>(M236-C236)^2</f>
        <v>3.8461692518287037E-4</v>
      </c>
      <c r="K236" s="2">
        <f t="shared" si="28"/>
        <v>225.4943511747835</v>
      </c>
      <c r="L236" s="3">
        <v>0.151398889203433</v>
      </c>
      <c r="M236" s="3">
        <v>0.25368240996228603</v>
      </c>
      <c r="N236" s="3">
        <f t="shared" si="24"/>
        <v>3.8220131317332037E-4</v>
      </c>
      <c r="O236" s="3">
        <f t="shared" si="25"/>
        <v>2.3713035856599229E-2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>
        <f t="shared" si="22"/>
        <v>0.2963199098485006</v>
      </c>
      <c r="D237">
        <f t="shared" si="23"/>
        <v>0.21896762582301155</v>
      </c>
      <c r="E237" s="3">
        <f>(M237-C237)^2</f>
        <v>1.2950485970698136E-6</v>
      </c>
      <c r="K237" s="2">
        <f t="shared" si="28"/>
        <v>226.4943511747835</v>
      </c>
      <c r="L237" s="3">
        <v>0.19240930106288801</v>
      </c>
      <c r="M237" s="3">
        <v>0.29745791186830101</v>
      </c>
      <c r="N237" s="3">
        <f t="shared" si="24"/>
        <v>7.0534461406419121E-4</v>
      </c>
      <c r="O237" s="3">
        <f t="shared" si="25"/>
        <v>3.8025307210062136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>
        <f t="shared" si="22"/>
        <v>0.24487855819162174</v>
      </c>
      <c r="D238">
        <f t="shared" si="23"/>
        <v>0.21195834651733969</v>
      </c>
      <c r="E238" s="3">
        <f>(M238-C238)^2</f>
        <v>4.7762687444524124E-4</v>
      </c>
      <c r="K238" s="2">
        <f t="shared" si="28"/>
        <v>227.4943511747835</v>
      </c>
      <c r="L238" s="3">
        <v>0.185229609850496</v>
      </c>
      <c r="M238" s="3">
        <v>0.26673323445198399</v>
      </c>
      <c r="N238" s="3">
        <f t="shared" si="24"/>
        <v>7.1442536380547455E-4</v>
      </c>
      <c r="O238" s="3">
        <f t="shared" si="25"/>
        <v>3.527676429201184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>
        <f t="shared" si="22"/>
        <v>0.13189756759391885</v>
      </c>
      <c r="D239">
        <f t="shared" si="23"/>
        <v>0.15168250025906191</v>
      </c>
      <c r="E239" s="3">
        <f>(M239-C239)^2</f>
        <v>1.3917373510113594E-3</v>
      </c>
      <c r="K239" s="2">
        <f t="shared" si="28"/>
        <v>228.4943511747835</v>
      </c>
      <c r="L239" s="3">
        <v>0.13165801376996999</v>
      </c>
      <c r="M239" s="3">
        <v>0.16920356377431001</v>
      </c>
      <c r="N239" s="3">
        <f t="shared" si="24"/>
        <v>4.0098005915182461E-4</v>
      </c>
      <c r="O239" s="3">
        <f t="shared" si="25"/>
        <v>1.8022928363985911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>
        <f t="shared" si="22"/>
        <v>-1.4230174384732527E-2</v>
      </c>
      <c r="D240">
        <f t="shared" si="23"/>
        <v>5.3287815142382157E-2</v>
      </c>
      <c r="E240" s="3">
        <f>(M240-C240)^2</f>
        <v>1.8945113938452179E-3</v>
      </c>
      <c r="K240" s="2">
        <f t="shared" si="28"/>
        <v>229.4943511747835</v>
      </c>
      <c r="L240" s="3">
        <v>4.5111851393733998E-2</v>
      </c>
      <c r="M240" s="3">
        <v>2.9295810886657E-2</v>
      </c>
      <c r="N240" s="3">
        <f t="shared" si="24"/>
        <v>6.6846383219208851E-5</v>
      </c>
      <c r="O240" s="3">
        <f t="shared" si="25"/>
        <v>2.275608460860991E-3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>
        <f t="shared" si="22"/>
        <v>-0.15678177723479891</v>
      </c>
      <c r="D241">
        <f t="shared" si="23"/>
        <v>-5.849845855610495E-2</v>
      </c>
      <c r="E241" s="3">
        <f>(M241-C241)^2</f>
        <v>1.5079644277538591E-3</v>
      </c>
      <c r="K241" s="2">
        <f t="shared" si="28"/>
        <v>230.4943511747835</v>
      </c>
      <c r="L241" s="3">
        <v>-5.2732854017671901E-2</v>
      </c>
      <c r="M241" s="3">
        <v>-0.117949259575576</v>
      </c>
      <c r="N241" s="3">
        <f t="shared" si="24"/>
        <v>3.3242195693599771E-5</v>
      </c>
      <c r="O241" s="3">
        <f t="shared" si="25"/>
        <v>2.5141567211359058E-3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>
        <f t="shared" si="22"/>
        <v>-0.25993305841202435</v>
      </c>
      <c r="D242">
        <f t="shared" si="23"/>
        <v>-0.15558367371878831</v>
      </c>
      <c r="E242" s="3">
        <f>(M242-C242)^2</f>
        <v>5.8951121989181724E-4</v>
      </c>
      <c r="K242" s="2">
        <f t="shared" si="28"/>
        <v>231.4943511747835</v>
      </c>
      <c r="L242" s="3">
        <v>-0.13737028900947501</v>
      </c>
      <c r="M242" s="3">
        <v>-0.235653206273022</v>
      </c>
      <c r="N242" s="3">
        <f t="shared" si="24"/>
        <v>3.3172738256944756E-4</v>
      </c>
      <c r="O242" s="3">
        <f t="shared" si="25"/>
        <v>1.8165325564476198E-2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>
        <f t="shared" si="22"/>
        <v>-0.29776140285853359</v>
      </c>
      <c r="D243">
        <f t="shared" si="23"/>
        <v>-0.21356965873062653</v>
      </c>
      <c r="E243" s="3">
        <f>(M243-C243)^2</f>
        <v>1.1731017408981114E-5</v>
      </c>
      <c r="K243" s="2">
        <f t="shared" si="28"/>
        <v>232.4943511747835</v>
      </c>
      <c r="L243" s="3">
        <v>-0.18760248293545101</v>
      </c>
      <c r="M243" s="3">
        <v>-0.29433634557303001</v>
      </c>
      <c r="N243" s="3">
        <f t="shared" si="24"/>
        <v>6.7429421877754933E-4</v>
      </c>
      <c r="O243" s="3">
        <f t="shared" si="25"/>
        <v>3.4229068745192354E-2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>
        <f t="shared" si="22"/>
        <v>-0.26076029160362241</v>
      </c>
      <c r="D244">
        <f t="shared" si="23"/>
        <v>-0.21788414312576596</v>
      </c>
      <c r="E244" s="3">
        <f>(M244-C244)^2</f>
        <v>3.4376236190487299E-4</v>
      </c>
      <c r="K244" s="2">
        <f t="shared" si="28"/>
        <v>233.4943511747835</v>
      </c>
      <c r="L244" s="3">
        <v>-0.19084847120893</v>
      </c>
      <c r="M244" s="3">
        <v>-0.27930112119414702</v>
      </c>
      <c r="N244" s="3">
        <f t="shared" si="24"/>
        <v>7.3092755599479212E-4</v>
      </c>
      <c r="O244" s="3">
        <f t="shared" si="25"/>
        <v>3.5440692233854834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>
        <f t="shared" si="22"/>
        <v>-0.1582283543184678</v>
      </c>
      <c r="D245">
        <f t="shared" si="23"/>
        <v>-0.16744286777652317</v>
      </c>
      <c r="E245" s="3">
        <f>(M245-C245)^2</f>
        <v>1.3021159690560537E-3</v>
      </c>
      <c r="K245" s="2">
        <f t="shared" si="28"/>
        <v>234.4943511747835</v>
      </c>
      <c r="L245" s="3">
        <v>-0.146295275930171</v>
      </c>
      <c r="M245" s="3">
        <v>-0.19431319835382499</v>
      </c>
      <c r="N245" s="3">
        <f t="shared" si="24"/>
        <v>4.4722064089990104E-4</v>
      </c>
      <c r="O245" s="3">
        <f t="shared" si="25"/>
        <v>2.0650779052436782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>
        <f t="shared" si="22"/>
        <v>-1.5932560749337129E-2</v>
      </c>
      <c r="D246">
        <f t="shared" si="23"/>
        <v>-7.4922066550131117E-2</v>
      </c>
      <c r="E246" s="3">
        <f>(M246-C246)^2</f>
        <v>2.0003943951877267E-3</v>
      </c>
      <c r="K246" s="2">
        <f t="shared" si="28"/>
        <v>235.4943511747835</v>
      </c>
      <c r="L246" s="3">
        <v>-6.5101521244697702E-2</v>
      </c>
      <c r="M246" s="3">
        <v>-6.06583295542188E-2</v>
      </c>
      <c r="N246" s="3">
        <f t="shared" si="24"/>
        <v>9.6443110096070279E-5</v>
      </c>
      <c r="O246" s="3">
        <f t="shared" si="25"/>
        <v>3.9075044245766057E-3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>
        <f t="shared" si="22"/>
        <v>0.13036719316306591</v>
      </c>
      <c r="D247">
        <f t="shared" si="23"/>
        <v>3.6427157051190096E-2</v>
      </c>
      <c r="E247" s="3">
        <f>(M247-C247)^2</f>
        <v>1.7790173408422571E-3</v>
      </c>
      <c r="K247" s="2">
        <f t="shared" si="28"/>
        <v>236.4943511747835</v>
      </c>
      <c r="L247" s="3">
        <v>3.2397313297028503E-2</v>
      </c>
      <c r="M247" s="3">
        <v>8.8188794179199101E-2</v>
      </c>
      <c r="N247" s="3">
        <f t="shared" si="24"/>
        <v>1.6239640682955197E-5</v>
      </c>
      <c r="O247" s="3">
        <f t="shared" si="25"/>
        <v>1.2242161219871311E-3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>
        <f t="shared" si="22"/>
        <v>0.24390478914613026</v>
      </c>
      <c r="D248">
        <f t="shared" si="23"/>
        <v>0.13862198955708691</v>
      </c>
      <c r="E248" s="3">
        <f>(M248-C248)^2</f>
        <v>8.3846741504780577E-4</v>
      </c>
      <c r="K248" s="2">
        <f t="shared" si="28"/>
        <v>237.4943511747835</v>
      </c>
      <c r="L248" s="3">
        <v>0.121782039745173</v>
      </c>
      <c r="M248" s="3">
        <v>0.21494848732687499</v>
      </c>
      <c r="N248" s="3">
        <f t="shared" si="24"/>
        <v>2.8358390966777916E-4</v>
      </c>
      <c r="O248" s="3">
        <f t="shared" si="25"/>
        <v>1.5468774068873498E-2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>
        <f t="shared" si="22"/>
        <v>0.29614746093968147</v>
      </c>
      <c r="D249">
        <f t="shared" si="23"/>
        <v>0.20598017793374154</v>
      </c>
      <c r="E249" s="3">
        <f>(M249-C249)^2</f>
        <v>6.8466730652761592E-5</v>
      </c>
      <c r="K249" s="2">
        <f t="shared" si="28"/>
        <v>238.4943511747835</v>
      </c>
      <c r="L249" s="3">
        <v>0.18066569885821199</v>
      </c>
      <c r="M249" s="3">
        <v>0.28787299837992802</v>
      </c>
      <c r="N249" s="3">
        <f t="shared" si="24"/>
        <v>6.4082285086542368E-4</v>
      </c>
      <c r="O249" s="3">
        <f t="shared" si="25"/>
        <v>3.358319604172131E-2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>
        <f t="shared" si="22"/>
        <v>0.27396627155871206</v>
      </c>
      <c r="D250">
        <f t="shared" si="23"/>
        <v>0.2215741535813659</v>
      </c>
      <c r="E250" s="3">
        <f>(M250-C250)^2</f>
        <v>2.1702179444018933E-4</v>
      </c>
      <c r="K250" s="2">
        <f t="shared" si="28"/>
        <v>239.4943511747835</v>
      </c>
      <c r="L250" s="3">
        <v>0.194300512923584</v>
      </c>
      <c r="M250" s="3">
        <v>0.28869793115429698</v>
      </c>
      <c r="N250" s="3">
        <f t="shared" si="24"/>
        <v>7.4385147472981396E-4</v>
      </c>
      <c r="O250" s="3">
        <f t="shared" si="25"/>
        <v>3.8766459497513249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>
        <f t="shared" si="22"/>
        <v>0.18293550401053182</v>
      </c>
      <c r="D251">
        <f t="shared" si="23"/>
        <v>0.18148504488419234</v>
      </c>
      <c r="E251" s="3">
        <f>(M251-C251)^2</f>
        <v>1.1751987611393986E-3</v>
      </c>
      <c r="K251" s="2">
        <f t="shared" si="28"/>
        <v>240.4943511747835</v>
      </c>
      <c r="L251" s="3">
        <v>0.15927155817437</v>
      </c>
      <c r="M251" s="3">
        <v>0.21721667611913101</v>
      </c>
      <c r="N251" s="3">
        <f t="shared" si="24"/>
        <v>4.9343899180745389E-4</v>
      </c>
      <c r="O251" s="3">
        <f t="shared" si="25"/>
        <v>2.6199645280990818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>
        <f t="shared" si="22"/>
        <v>4.5931806249914914E-2</v>
      </c>
      <c r="D252">
        <f t="shared" si="23"/>
        <v>9.5787516169317841E-2</v>
      </c>
      <c r="E252" s="3">
        <f>(M252-C252)^2</f>
        <v>2.0611918514540492E-3</v>
      </c>
      <c r="K252" s="2">
        <f t="shared" si="28"/>
        <v>241.4943511747835</v>
      </c>
      <c r="L252" s="3">
        <v>8.4352053631371396E-2</v>
      </c>
      <c r="M252" s="3">
        <v>9.1332157035498601E-2</v>
      </c>
      <c r="N252" s="3">
        <f t="shared" si="24"/>
        <v>1.3076980345677654E-4</v>
      </c>
      <c r="O252" s="3">
        <f t="shared" si="25"/>
        <v>7.5591791972894869E-3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>
        <f t="shared" si="22"/>
        <v>-0.10261486527448821</v>
      </c>
      <c r="D253">
        <f t="shared" si="23"/>
        <v>-1.3982063621116796E-2</v>
      </c>
      <c r="E253" s="3">
        <f>(M253-C253)^2</f>
        <v>2.0419370802482969E-3</v>
      </c>
      <c r="K253" s="2">
        <f t="shared" si="28"/>
        <v>242.4943511747835</v>
      </c>
      <c r="L253" s="3">
        <v>-1.16939460257557E-2</v>
      </c>
      <c r="M253" s="3">
        <v>-5.7427067361242902E-2</v>
      </c>
      <c r="N253" s="3">
        <f t="shared" si="24"/>
        <v>5.2354821302010461E-6</v>
      </c>
      <c r="O253" s="3">
        <f t="shared" si="25"/>
        <v>8.2854766621217059E-5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>
        <f t="shared" si="22"/>
        <v>-0.22537372668768019</v>
      </c>
      <c r="D254">
        <f t="shared" si="23"/>
        <v>-0.12023785619700407</v>
      </c>
      <c r="E254" s="3">
        <f>(M254-C254)^2</f>
        <v>1.1269717697211781E-3</v>
      </c>
      <c r="K254" s="2">
        <f t="shared" si="28"/>
        <v>243.4943511747835</v>
      </c>
      <c r="L254" s="3">
        <v>-0.104811124356757</v>
      </c>
      <c r="M254" s="3">
        <v>-0.191803326485699</v>
      </c>
      <c r="N254" s="3">
        <f t="shared" si="24"/>
        <v>2.379840552708926E-4</v>
      </c>
      <c r="O254" s="3">
        <f t="shared" si="25"/>
        <v>1.0448854332158747E-2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>
        <f t="shared" si="22"/>
        <v>-0.29149464532004321</v>
      </c>
      <c r="D255">
        <f t="shared" si="23"/>
        <v>-0.19627706177553947</v>
      </c>
      <c r="E255" s="3">
        <f>(M255-C255)^2</f>
        <v>1.783130963249386E-4</v>
      </c>
      <c r="K255" s="2">
        <f t="shared" si="28"/>
        <v>244.4943511747835</v>
      </c>
      <c r="L255" s="3">
        <v>-0.17167770639159799</v>
      </c>
      <c r="M255" s="3">
        <v>-0.27814125263035799</v>
      </c>
      <c r="N255" s="3">
        <f t="shared" si="24"/>
        <v>6.0512828530545062E-4</v>
      </c>
      <c r="O255" s="3">
        <f t="shared" si="25"/>
        <v>2.8590149705276728E-2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>
        <f t="shared" si="22"/>
        <v>-0.28436098683201139</v>
      </c>
      <c r="D256">
        <f t="shared" si="23"/>
        <v>-0.22299051338348513</v>
      </c>
      <c r="E256" s="3">
        <f>(M256-C256)^2</f>
        <v>1.0932772183338321E-4</v>
      </c>
      <c r="K256" s="2">
        <f t="shared" si="28"/>
        <v>245.4943511747835</v>
      </c>
      <c r="L256" s="3">
        <v>-0.19554654184949299</v>
      </c>
      <c r="M256" s="3">
        <v>-0.29481697659068001</v>
      </c>
      <c r="N256" s="3">
        <f t="shared" si="24"/>
        <v>7.5317157355857083E-4</v>
      </c>
      <c r="O256" s="3">
        <f t="shared" si="25"/>
        <v>3.7231653325638915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>
        <f t="shared" si="22"/>
        <v>-0.2057654878801648</v>
      </c>
      <c r="D257">
        <f t="shared" si="23"/>
        <v>-0.19366493984284855</v>
      </c>
      <c r="E257" s="3">
        <f>(M257-C257)^2</f>
        <v>1.0168746447063643E-3</v>
      </c>
      <c r="K257" s="2">
        <f t="shared" si="28"/>
        <v>246.4943511747835</v>
      </c>
      <c r="L257" s="3">
        <v>-0.17043953281850499</v>
      </c>
      <c r="M257" s="3">
        <v>-0.23765395985212301</v>
      </c>
      <c r="N257" s="3">
        <f t="shared" si="24"/>
        <v>5.3941953144642709E-4</v>
      </c>
      <c r="O257" s="3">
        <f t="shared" si="25"/>
        <v>2.8172966601366336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>
        <f t="shared" si="22"/>
        <v>-7.545972926270797E-2</v>
      </c>
      <c r="D258">
        <f t="shared" si="23"/>
        <v>-0.11567005625139065</v>
      </c>
      <c r="E258" s="3">
        <f>(M258-C258)^2</f>
        <v>2.0710968695949149E-3</v>
      </c>
      <c r="K258" s="2">
        <f t="shared" si="28"/>
        <v>247.4943511747835</v>
      </c>
      <c r="L258" s="3">
        <v>-0.102644885463024</v>
      </c>
      <c r="M258" s="3">
        <v>-0.120969034570468</v>
      </c>
      <c r="N258" s="3">
        <f t="shared" si="24"/>
        <v>1.6965507406611996E-4</v>
      </c>
      <c r="O258" s="3">
        <f t="shared" si="25"/>
        <v>1.0010682613311844E-2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>
        <f t="shared" si="22"/>
        <v>7.3809570008095376E-2</v>
      </c>
      <c r="D259">
        <f t="shared" si="23"/>
        <v>-8.6065047024642769E-3</v>
      </c>
      <c r="E259" s="3">
        <f>(M259-C259)^2</f>
        <v>2.2844799990484749E-3</v>
      </c>
      <c r="K259" s="2">
        <f t="shared" si="28"/>
        <v>248.4943511747835</v>
      </c>
      <c r="L259" s="3">
        <v>-9.1421897806876207E-3</v>
      </c>
      <c r="M259" s="3">
        <v>2.6013335856768401E-2</v>
      </c>
      <c r="N259" s="3">
        <f t="shared" si="24"/>
        <v>2.8695850303114989E-7</v>
      </c>
      <c r="O259" s="3">
        <f t="shared" si="25"/>
        <v>4.2911711458855496E-5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>
        <f t="shared" si="22"/>
        <v>0.20453002481403704</v>
      </c>
      <c r="D260">
        <f t="shared" si="23"/>
        <v>0.10061991972452658</v>
      </c>
      <c r="E260" s="3">
        <f>(M260-C260)^2</f>
        <v>1.4477659623663701E-3</v>
      </c>
      <c r="K260" s="2">
        <f t="shared" si="28"/>
        <v>249.4943511747835</v>
      </c>
      <c r="L260" s="3">
        <v>8.6650224046250196E-2</v>
      </c>
      <c r="M260" s="3">
        <v>0.16648050494365799</v>
      </c>
      <c r="N260" s="3">
        <f t="shared" si="24"/>
        <v>1.9515239734365386E-4</v>
      </c>
      <c r="O260" s="3">
        <f t="shared" si="25"/>
        <v>7.964082928640934E-3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>
        <f t="shared" si="22"/>
        <v>0.2838507001841431</v>
      </c>
      <c r="D261">
        <f t="shared" si="23"/>
        <v>0.1845598773582203</v>
      </c>
      <c r="E261" s="3">
        <f>(M261-C261)^2</f>
        <v>3.4592657239676668E-4</v>
      </c>
      <c r="K261" s="2">
        <f t="shared" si="28"/>
        <v>250.4943511747835</v>
      </c>
      <c r="L261" s="3">
        <v>0.16074055172183899</v>
      </c>
      <c r="M261" s="3">
        <v>0.26525159879733501</v>
      </c>
      <c r="N261" s="3">
        <f t="shared" si="24"/>
        <v>5.6736027377197193E-4</v>
      </c>
      <c r="O261" s="3">
        <f t="shared" si="25"/>
        <v>2.6677354759885353E-2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>
        <f t="shared" si="22"/>
        <v>0.2918377735785162</v>
      </c>
      <c r="D262">
        <f t="shared" si="23"/>
        <v>0.22211868876391244</v>
      </c>
      <c r="E262" s="3">
        <f>(M262-C262)^2</f>
        <v>3.3074123522267808E-5</v>
      </c>
      <c r="K262" s="2">
        <f t="shared" si="28"/>
        <v>251.4943511747835</v>
      </c>
      <c r="L262" s="3">
        <v>0.194572411056705</v>
      </c>
      <c r="M262" s="3">
        <v>0.29758878423076401</v>
      </c>
      <c r="N262" s="3">
        <f t="shared" si="24"/>
        <v>7.5879741552259351E-4</v>
      </c>
      <c r="O262" s="3">
        <f t="shared" si="25"/>
        <v>3.8873602560331053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>
        <f t="shared" ref="C263:C326" si="29">$B$2*EXP(-C$4*((PI()/($B$1*$B$3)))^0.5)*SIN(2*PI()*$A263/$B$3-C$4*SQRT(PI()/($B$1*$B$3)))</f>
        <v>0.22648403939894735</v>
      </c>
      <c r="D263">
        <f t="shared" ref="D263:D326" si="30">$B$2*EXP(-D$4*((PI()/($B$1*$B$3)))^0.5)*SIN(2*PI()*$A263/$B$3-D$4*SQRT(PI()/($B$1*$B$3)))</f>
        <v>0.2038575704481779</v>
      </c>
      <c r="E263" s="3">
        <f>(M263-C263)^2</f>
        <v>8.3572872846367165E-4</v>
      </c>
      <c r="K263" s="2">
        <f t="shared" si="28"/>
        <v>252.4943511747835</v>
      </c>
      <c r="L263" s="3">
        <v>0.17967240300281201</v>
      </c>
      <c r="M263" s="3">
        <v>0.25539301254680702</v>
      </c>
      <c r="N263" s="3">
        <f t="shared" ref="N263:N326" si="31">(L263-D263)^2</f>
        <v>5.8492232436038608E-4</v>
      </c>
      <c r="O263" s="3">
        <f t="shared" ref="O263:O326" si="32">(L263-$J$1)^2</f>
        <v>3.322012547269531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>
        <f t="shared" si="29"/>
        <v>0.10421333333993277</v>
      </c>
      <c r="D264">
        <f t="shared" si="30"/>
        <v>0.13436566502972641</v>
      </c>
      <c r="E264" s="3">
        <f>(M264-C264)^2</f>
        <v>2.0267232533225129E-3</v>
      </c>
      <c r="K264" s="2">
        <f t="shared" si="28"/>
        <v>253.4943511747835</v>
      </c>
      <c r="L264" s="3">
        <v>0.11977232701019599</v>
      </c>
      <c r="M264" s="3">
        <v>0.149232476527276</v>
      </c>
      <c r="N264" s="3">
        <f t="shared" si="31"/>
        <v>2.1296551455227193E-4</v>
      </c>
      <c r="O264" s="3">
        <f t="shared" si="32"/>
        <v>1.4972902894355286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>
        <f t="shared" si="29"/>
        <v>-4.4246888673113029E-2</v>
      </c>
      <c r="D265">
        <f t="shared" si="30"/>
        <v>3.1106758641336406E-2</v>
      </c>
      <c r="E265" s="3">
        <f>(M265-C265)^2</f>
        <v>2.4942662577083097E-3</v>
      </c>
      <c r="K265" s="2">
        <f t="shared" si="28"/>
        <v>254.4943511747835</v>
      </c>
      <c r="L265" s="3">
        <v>2.9874528704302902E-2</v>
      </c>
      <c r="M265" s="3">
        <v>5.6957409904150004E-3</v>
      </c>
      <c r="N265" s="3">
        <f t="shared" si="31"/>
        <v>1.5183906177215938E-6</v>
      </c>
      <c r="O265" s="3">
        <f t="shared" si="32"/>
        <v>1.0540421532214705E-3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>
        <f t="shared" si="29"/>
        <v>-0.18158756811245055</v>
      </c>
      <c r="D266">
        <f t="shared" si="30"/>
        <v>-7.9969486715163296E-2</v>
      </c>
      <c r="E266" s="3">
        <f>(M266-C266)^2</f>
        <v>1.7909857772343825E-3</v>
      </c>
      <c r="K266" s="2">
        <f t="shared" si="28"/>
        <v>255.4943511747835</v>
      </c>
      <c r="L266" s="3">
        <v>-6.7505530643704598E-2</v>
      </c>
      <c r="M266" s="3">
        <v>-0.139267528211307</v>
      </c>
      <c r="N266" s="3">
        <f t="shared" si="31"/>
        <v>1.5535020095125215E-4</v>
      </c>
      <c r="O266" s="3">
        <f t="shared" si="32"/>
        <v>4.2138331071454697E-3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>
        <f t="shared" si="29"/>
        <v>-0.27329406275298379</v>
      </c>
      <c r="D267">
        <f t="shared" si="30"/>
        <v>-0.17094885884978633</v>
      </c>
      <c r="E267" s="3">
        <f>(M267-C267)^2</f>
        <v>5.7329989495508334E-4</v>
      </c>
      <c r="K267" s="2">
        <f t="shared" si="28"/>
        <v>256.4943511747835</v>
      </c>
      <c r="L267" s="3">
        <v>-0.14797841106808701</v>
      </c>
      <c r="M267" s="3">
        <v>-0.24935038101948501</v>
      </c>
      <c r="N267" s="3">
        <f t="shared" si="31"/>
        <v>5.2764147129177527E-4</v>
      </c>
      <c r="O267" s="3">
        <f t="shared" si="32"/>
        <v>2.1137357790695324E-2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>
        <f t="shared" si="29"/>
        <v>-0.29631990984850093</v>
      </c>
      <c r="D268">
        <f t="shared" si="30"/>
        <v>-0.21896762582301108</v>
      </c>
      <c r="E268" s="3">
        <f>(M268-C268)^2</f>
        <v>4.3820983533584246E-7</v>
      </c>
      <c r="K268" s="2">
        <f t="shared" si="28"/>
        <v>257.4943511747835</v>
      </c>
      <c r="L268" s="3">
        <v>-0.19138918044905101</v>
      </c>
      <c r="M268" s="3">
        <v>-0.29698188404387099</v>
      </c>
      <c r="N268" s="3">
        <f t="shared" si="31"/>
        <v>7.6057064924449933E-4</v>
      </c>
      <c r="O268" s="3">
        <f t="shared" si="32"/>
        <v>3.5644569182469922E-2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>
        <f t="shared" si="29"/>
        <v>-0.24487855819162607</v>
      </c>
      <c r="D269">
        <f t="shared" si="30"/>
        <v>-0.21195834651734144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18686534229427099</v>
      </c>
      <c r="M269" s="3">
        <v>-0.27023243186761398</v>
      </c>
      <c r="N269" s="3">
        <f t="shared" si="31"/>
        <v>6.2965886093903161E-4</v>
      </c>
      <c r="O269" s="3">
        <f t="shared" si="32"/>
        <v>3.3956853872668155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>
        <f t="shared" si="29"/>
        <v>-0.13189756759392188</v>
      </c>
      <c r="D270">
        <f t="shared" si="30"/>
        <v>-0.15168250025906374</v>
      </c>
      <c r="E270" s="3">
        <f>(M270-C270)^2</f>
        <v>1.9275632475168627E-3</v>
      </c>
      <c r="K270" s="2">
        <f t="shared" si="35"/>
        <v>259.4943511747835</v>
      </c>
      <c r="L270" s="3">
        <v>-0.13553991993346801</v>
      </c>
      <c r="M270" s="3">
        <v>-0.175801590729813</v>
      </c>
      <c r="N270" s="3">
        <f t="shared" si="31"/>
        <v>2.605828995683105E-4</v>
      </c>
      <c r="O270" s="3">
        <f t="shared" si="32"/>
        <v>1.7675285911563799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>
        <f t="shared" si="29"/>
        <v>1.4230174384733401E-2</v>
      </c>
      <c r="D271">
        <f t="shared" si="30"/>
        <v>-5.3287815142381519E-2</v>
      </c>
      <c r="E271" s="3">
        <f>(M271-C271)^2</f>
        <v>2.6594984190142679E-3</v>
      </c>
      <c r="K271" s="2">
        <f t="shared" si="35"/>
        <v>260.4943511747835</v>
      </c>
      <c r="L271" s="3">
        <v>-5.0267683796708602E-2</v>
      </c>
      <c r="M271" s="3">
        <v>-3.7340150599837599E-2</v>
      </c>
      <c r="N271" s="3">
        <f t="shared" si="31"/>
        <v>9.1211933451160993E-6</v>
      </c>
      <c r="O271" s="3">
        <f t="shared" si="32"/>
        <v>2.2730197740257908E-3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>
        <f t="shared" si="29"/>
        <v>0.15678177723479969</v>
      </c>
      <c r="D272">
        <f t="shared" si="30"/>
        <v>5.8498458556105581E-2</v>
      </c>
      <c r="E272" s="3">
        <f>(M272-C272)^2</f>
        <v>2.1444693318072366E-3</v>
      </c>
      <c r="K272" s="2">
        <f t="shared" si="35"/>
        <v>261.4943511747835</v>
      </c>
      <c r="L272" s="3">
        <v>4.7594405585007701E-2</v>
      </c>
      <c r="M272" s="3">
        <v>0.11047336188934399</v>
      </c>
      <c r="N272" s="3">
        <f t="shared" si="31"/>
        <v>1.1889837119650851E-4</v>
      </c>
      <c r="O272" s="3">
        <f t="shared" si="32"/>
        <v>2.5186237797880564E-3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>
        <f t="shared" si="29"/>
        <v>0.25993305841202274</v>
      </c>
      <c r="D273">
        <f t="shared" si="30"/>
        <v>0.15558367371878651</v>
      </c>
      <c r="E273" s="3">
        <f>(M273-C273)^2</f>
        <v>8.5936470144733592E-4</v>
      </c>
      <c r="K273" s="2">
        <f t="shared" si="35"/>
        <v>262.4943511747835</v>
      </c>
      <c r="L273" s="3">
        <v>0.133536180833702</v>
      </c>
      <c r="M273" s="3">
        <v>0.23061813556635699</v>
      </c>
      <c r="N273" s="3">
        <f t="shared" si="31"/>
        <v>4.8609194251785198E-4</v>
      </c>
      <c r="O273" s="3">
        <f t="shared" si="32"/>
        <v>1.8530741855541356E-2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>
        <f t="shared" si="29"/>
        <v>0.29776140285853359</v>
      </c>
      <c r="D274">
        <f t="shared" si="30"/>
        <v>0.21356965873062672</v>
      </c>
      <c r="E274" s="3">
        <f>(M274-C274)^2</f>
        <v>2.2640812865600328E-5</v>
      </c>
      <c r="K274" s="2">
        <f t="shared" si="35"/>
        <v>263.4943511747835</v>
      </c>
      <c r="L274" s="3">
        <v>0.186032991194271</v>
      </c>
      <c r="M274" s="3">
        <v>0.29300316653972802</v>
      </c>
      <c r="N274" s="3">
        <f t="shared" si="31"/>
        <v>7.5826805900778725E-4</v>
      </c>
      <c r="O274" s="3">
        <f t="shared" si="32"/>
        <v>3.5579193643392924E-2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>
        <f t="shared" si="29"/>
        <v>0.26076029160361996</v>
      </c>
      <c r="D275">
        <f t="shared" si="30"/>
        <v>0.21788414312576515</v>
      </c>
      <c r="E275" s="3">
        <f>(M275-C275)^2</f>
        <v>4.5128396353717981E-4</v>
      </c>
      <c r="K275" s="2">
        <f t="shared" si="35"/>
        <v>264.4943511747835</v>
      </c>
      <c r="L275" s="3">
        <v>0.19193668484534299</v>
      </c>
      <c r="M275" s="3">
        <v>0.28200373679354102</v>
      </c>
      <c r="N275" s="3">
        <f t="shared" si="31"/>
        <v>6.7327059121424879E-4</v>
      </c>
      <c r="O275" s="3">
        <f t="shared" si="32"/>
        <v>3.7841209506733461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>
        <f t="shared" si="29"/>
        <v>0.15822835431847063</v>
      </c>
      <c r="D276">
        <f t="shared" si="30"/>
        <v>0.16744286777652484</v>
      </c>
      <c r="E276" s="3">
        <f>(M276-C276)^2</f>
        <v>1.7763162871032401E-3</v>
      </c>
      <c r="K276" s="2">
        <f t="shared" si="35"/>
        <v>265.4943511747835</v>
      </c>
      <c r="L276" s="3">
        <v>0.14976864508814899</v>
      </c>
      <c r="M276" s="3">
        <v>0.20037472174323501</v>
      </c>
      <c r="N276" s="3">
        <f t="shared" si="31"/>
        <v>3.1237814763829952E-4</v>
      </c>
      <c r="O276" s="3">
        <f t="shared" si="32"/>
        <v>2.3213609744371953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>
        <f t="shared" si="29"/>
        <v>1.5932560749336255E-2</v>
      </c>
      <c r="D277">
        <f t="shared" si="30"/>
        <v>7.4922066550130492E-2</v>
      </c>
      <c r="E277" s="3">
        <f>(M277-C277)^2</f>
        <v>2.769712051877652E-3</v>
      </c>
      <c r="K277" s="2">
        <f t="shared" si="35"/>
        <v>266.4943511747835</v>
      </c>
      <c r="L277" s="3">
        <v>7.0090119071407095E-2</v>
      </c>
      <c r="M277" s="3">
        <v>6.8560614597808101E-2</v>
      </c>
      <c r="N277" s="3">
        <f t="shared" si="31"/>
        <v>2.3347716437141396E-5</v>
      </c>
      <c r="O277" s="3">
        <f t="shared" si="32"/>
        <v>5.2826158107695999E-3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>
        <f t="shared" si="29"/>
        <v>-0.13036719316307049</v>
      </c>
      <c r="D278">
        <f t="shared" si="30"/>
        <v>-3.6427157051193863E-2</v>
      </c>
      <c r="E278" s="3">
        <f>(M278-C278)^2</f>
        <v>2.4942302698510903E-3</v>
      </c>
      <c r="K278" s="2">
        <f t="shared" si="35"/>
        <v>267.4943511747835</v>
      </c>
      <c r="L278" s="3">
        <v>-2.71429120743008E-2</v>
      </c>
      <c r="M278" s="3">
        <v>-8.0424923792815697E-2</v>
      </c>
      <c r="N278" s="3">
        <f t="shared" si="31"/>
        <v>8.6197204790964082E-5</v>
      </c>
      <c r="O278" s="3">
        <f t="shared" si="32"/>
        <v>6.0277249018680923E-4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>
        <f t="shared" si="29"/>
        <v>-0.24390478914612593</v>
      </c>
      <c r="D279">
        <f t="shared" si="30"/>
        <v>-0.13862198955708246</v>
      </c>
      <c r="E279" s="3">
        <f>(M279-C279)^2</f>
        <v>1.1997389522418981E-3</v>
      </c>
      <c r="K279" s="2">
        <f t="shared" si="35"/>
        <v>268.4943511747835</v>
      </c>
      <c r="L279" s="3">
        <v>-0.117577832508598</v>
      </c>
      <c r="M279" s="3">
        <v>-0.209267541099523</v>
      </c>
      <c r="N279" s="3">
        <f t="shared" si="31"/>
        <v>4.4285654588127821E-4</v>
      </c>
      <c r="O279" s="3">
        <f t="shared" si="32"/>
        <v>1.3221859733078547E-2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>
        <f t="shared" si="29"/>
        <v>-0.29614746093968114</v>
      </c>
      <c r="D280">
        <f t="shared" si="30"/>
        <v>-0.20598017793374057</v>
      </c>
      <c r="E280" s="3">
        <f>(M280-C280)^2</f>
        <v>1.0919531894916291E-4</v>
      </c>
      <c r="K280" s="2">
        <f t="shared" si="35"/>
        <v>269.4943511747835</v>
      </c>
      <c r="L280" s="3">
        <v>-0.17856465539119801</v>
      </c>
      <c r="M280" s="3">
        <v>-0.28569780453627902</v>
      </c>
      <c r="N280" s="3">
        <f t="shared" si="31"/>
        <v>7.5161087628065947E-4</v>
      </c>
      <c r="O280" s="3">
        <f t="shared" si="32"/>
        <v>3.096655611554093E-2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>
        <f t="shared" si="29"/>
        <v>-0.27396627155871173</v>
      </c>
      <c r="D281">
        <f t="shared" si="30"/>
        <v>-0.22157415358136581</v>
      </c>
      <c r="E281" s="3">
        <f>(M281-C281)^2</f>
        <v>2.7579274552484972E-4</v>
      </c>
      <c r="K281" s="2">
        <f t="shared" si="35"/>
        <v>270.4943511747835</v>
      </c>
      <c r="L281" s="3">
        <v>-0.194828852596372</v>
      </c>
      <c r="M281" s="3">
        <v>-0.29057328048641601</v>
      </c>
      <c r="N281" s="3">
        <f t="shared" si="31"/>
        <v>7.1531112477791082E-4</v>
      </c>
      <c r="O281" s="3">
        <f t="shared" si="32"/>
        <v>3.6955204864604081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>
        <f t="shared" si="29"/>
        <v>-0.18293550401053113</v>
      </c>
      <c r="D282">
        <f t="shared" si="30"/>
        <v>-0.18148504488419195</v>
      </c>
      <c r="E282" s="3">
        <f>(M282-C282)^2</f>
        <v>1.5790587129964602E-3</v>
      </c>
      <c r="K282" s="2">
        <f t="shared" si="35"/>
        <v>271.4943511747835</v>
      </c>
      <c r="L282" s="3">
        <v>-0.16229695503833</v>
      </c>
      <c r="M282" s="3">
        <v>-0.22267287575296599</v>
      </c>
      <c r="N282" s="3">
        <f t="shared" si="31"/>
        <v>3.6818279193287067E-4</v>
      </c>
      <c r="O282" s="3">
        <f t="shared" si="32"/>
        <v>2.5505836631976725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>
        <f t="shared" si="29"/>
        <v>-4.5931806249918231E-2</v>
      </c>
      <c r="D283">
        <f t="shared" si="30"/>
        <v>-9.5787516169320103E-2</v>
      </c>
      <c r="E283" s="3">
        <f>(M283-C283)^2</f>
        <v>2.8165163589304407E-3</v>
      </c>
      <c r="K283" s="2">
        <f t="shared" si="35"/>
        <v>272.4943511747835</v>
      </c>
      <c r="L283" s="3">
        <v>-8.9116778273723302E-2</v>
      </c>
      <c r="M283" s="3">
        <v>-9.9002667924950799E-2</v>
      </c>
      <c r="N283" s="3">
        <f t="shared" si="31"/>
        <v>4.4498744071751241E-5</v>
      </c>
      <c r="O283" s="3">
        <f t="shared" si="32"/>
        <v>7.4866260899423605E-3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>
        <f t="shared" si="29"/>
        <v>0.10261486527448903</v>
      </c>
      <c r="D284">
        <f t="shared" si="30"/>
        <v>1.3982063621117449E-2</v>
      </c>
      <c r="E284" s="3">
        <f>(M284-C284)^2</f>
        <v>2.8250812104312767E-3</v>
      </c>
      <c r="K284" s="2">
        <f t="shared" si="35"/>
        <v>273.4943511747835</v>
      </c>
      <c r="L284" s="3">
        <v>6.3832484498936998E-3</v>
      </c>
      <c r="M284" s="3">
        <v>4.9463372252831803E-2</v>
      </c>
      <c r="N284" s="3">
        <f t="shared" si="31"/>
        <v>5.7741992006420213E-5</v>
      </c>
      <c r="O284" s="3">
        <f t="shared" si="32"/>
        <v>8.0545870178402732E-5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>
        <f t="shared" si="29"/>
        <v>0.22537372668768074</v>
      </c>
      <c r="D285">
        <f t="shared" si="30"/>
        <v>0.12023785619700461</v>
      </c>
      <c r="E285" s="3">
        <f>(M285-C285)^2</f>
        <v>1.5866457966015077E-3</v>
      </c>
      <c r="K285" s="2">
        <f t="shared" si="35"/>
        <v>274.4943511747835</v>
      </c>
      <c r="L285" s="3">
        <v>0.100284551000436</v>
      </c>
      <c r="M285" s="3">
        <v>0.18554100400140799</v>
      </c>
      <c r="N285" s="3">
        <f t="shared" si="31"/>
        <v>3.98134388267412E-4</v>
      </c>
      <c r="O285" s="3">
        <f t="shared" si="32"/>
        <v>1.05834791234006E-2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>
        <f t="shared" si="29"/>
        <v>0.29149464532004254</v>
      </c>
      <c r="D286">
        <f t="shared" si="30"/>
        <v>0.19627706177553828</v>
      </c>
      <c r="E286" s="3">
        <f>(M286-C286)^2</f>
        <v>2.6718861141443234E-4</v>
      </c>
      <c r="K286" s="2">
        <f t="shared" si="35"/>
        <v>275.4943511747835</v>
      </c>
      <c r="L286" s="3">
        <v>0.16906896563273099</v>
      </c>
      <c r="M286" s="3">
        <v>0.27514874028500602</v>
      </c>
      <c r="N286" s="3">
        <f t="shared" si="31"/>
        <v>7.4028049571624448E-4</v>
      </c>
      <c r="O286" s="3">
        <f t="shared" si="32"/>
        <v>2.9467310879157681E-2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>
        <f t="shared" si="29"/>
        <v>0.28436098683201111</v>
      </c>
      <c r="D287">
        <f t="shared" si="30"/>
        <v>0.22299051338348511</v>
      </c>
      <c r="E287" s="3">
        <f>(M287-C287)^2</f>
        <v>1.3185425566674818E-4</v>
      </c>
      <c r="K287" s="2">
        <f t="shared" si="35"/>
        <v>276.4943511747835</v>
      </c>
      <c r="L287" s="3">
        <v>0.19550900899459001</v>
      </c>
      <c r="M287" s="3">
        <v>0.29584376766536102</v>
      </c>
      <c r="N287" s="3">
        <f t="shared" si="31"/>
        <v>7.5523308347686063E-4</v>
      </c>
      <c r="O287" s="3">
        <f t="shared" si="32"/>
        <v>3.9243806376070042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>
        <f t="shared" si="29"/>
        <v>0.20576548788016111</v>
      </c>
      <c r="D288">
        <f t="shared" si="30"/>
        <v>0.19366493984284666</v>
      </c>
      <c r="E288" s="3">
        <f>(M288-C288)^2</f>
        <v>1.3452316907323774E-3</v>
      </c>
      <c r="K288" s="2">
        <f t="shared" si="35"/>
        <v>277.4943511747835</v>
      </c>
      <c r="L288" s="3">
        <v>0.17298260820391501</v>
      </c>
      <c r="M288" s="3">
        <v>0.24244288815243201</v>
      </c>
      <c r="N288" s="3">
        <f t="shared" si="31"/>
        <v>4.2775884202275337E-4</v>
      </c>
      <c r="O288" s="3">
        <f t="shared" si="32"/>
        <v>3.0826262785045865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>
        <f t="shared" si="29"/>
        <v>7.5459729262711231E-2</v>
      </c>
      <c r="D289">
        <f t="shared" si="30"/>
        <v>0.1156700562513928</v>
      </c>
      <c r="E289" s="3">
        <f>(M289-C289)^2</f>
        <v>2.794280461229013E-3</v>
      </c>
      <c r="K289" s="2">
        <f t="shared" si="35"/>
        <v>278.4943511747835</v>
      </c>
      <c r="L289" s="3">
        <v>0.107131640082375</v>
      </c>
      <c r="M289" s="3">
        <v>0.12832068329523899</v>
      </c>
      <c r="N289" s="3">
        <f t="shared" si="31"/>
        <v>7.2904550675344725E-5</v>
      </c>
      <c r="O289" s="3">
        <f t="shared" si="32"/>
        <v>1.2039164540725195E-2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>
        <f t="shared" si="29"/>
        <v>-7.3809570008092129E-2</v>
      </c>
      <c r="D290">
        <f t="shared" si="30"/>
        <v>8.6065047024667871E-3</v>
      </c>
      <c r="E290" s="3">
        <f>(M290-C290)^2</f>
        <v>3.1213828471140831E-3</v>
      </c>
      <c r="K290" s="2">
        <f t="shared" si="35"/>
        <v>279.4943511747835</v>
      </c>
      <c r="L290" s="3">
        <v>1.4448888105759601E-2</v>
      </c>
      <c r="M290" s="3">
        <v>-1.7940232736972799E-2</v>
      </c>
      <c r="N290" s="3">
        <f t="shared" si="31"/>
        <v>3.4133443831071321E-5</v>
      </c>
      <c r="O290" s="3">
        <f t="shared" si="32"/>
        <v>2.9037437194040836E-4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>
        <f t="shared" si="29"/>
        <v>-0.20453002481403459</v>
      </c>
      <c r="D291">
        <f t="shared" si="30"/>
        <v>-0.10061991972452435</v>
      </c>
      <c r="E291" s="3">
        <f>(M291-C291)^2</f>
        <v>2.0090223182082523E-3</v>
      </c>
      <c r="K291" s="2">
        <f t="shared" si="35"/>
        <v>280.4943511747835</v>
      </c>
      <c r="L291" s="3">
        <v>-8.1852677531338097E-2</v>
      </c>
      <c r="M291" s="3">
        <v>-0.159707906187086</v>
      </c>
      <c r="N291" s="3">
        <f t="shared" si="31"/>
        <v>3.5220937953771015E-4</v>
      </c>
      <c r="O291" s="3">
        <f t="shared" si="32"/>
        <v>6.2823363793526356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>
        <f t="shared" si="29"/>
        <v>-0.28385070018414332</v>
      </c>
      <c r="D292">
        <f t="shared" si="30"/>
        <v>-0.18455987735822066</v>
      </c>
      <c r="E292" s="3">
        <f>(M292-C292)^2</f>
        <v>5.0063867423400443E-4</v>
      </c>
      <c r="K292" s="2">
        <f t="shared" si="35"/>
        <v>281.4943511747835</v>
      </c>
      <c r="L292" s="3">
        <v>-0.157653732303565</v>
      </c>
      <c r="M292" s="3">
        <v>-0.261475743776722</v>
      </c>
      <c r="N292" s="3">
        <f t="shared" si="31"/>
        <v>7.2394064170217128E-4</v>
      </c>
      <c r="O292" s="3">
        <f t="shared" si="32"/>
        <v>2.4044300026001091E-2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>
        <f t="shared" si="29"/>
        <v>-0.2918377735785152</v>
      </c>
      <c r="D293">
        <f t="shared" si="30"/>
        <v>-0.2221186887639128</v>
      </c>
      <c r="E293" s="3">
        <f>(M293-C293)^2</f>
        <v>3.5017820294471238E-5</v>
      </c>
      <c r="K293" s="2">
        <f t="shared" si="35"/>
        <v>282.4943511747835</v>
      </c>
      <c r="L293" s="3">
        <v>-0.193969431807613</v>
      </c>
      <c r="M293" s="3">
        <v>-0.29775535925972602</v>
      </c>
      <c r="N293" s="3">
        <f t="shared" si="31"/>
        <v>7.9238066719179267E-4</v>
      </c>
      <c r="O293" s="3">
        <f t="shared" si="32"/>
        <v>3.6625517891361301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>
        <f t="shared" si="29"/>
        <v>-0.22648403939894679</v>
      </c>
      <c r="D294">
        <f t="shared" si="30"/>
        <v>-0.20385757044817765</v>
      </c>
      <c r="E294" s="3">
        <f>(M294-C294)^2</f>
        <v>1.0874336231444352E-3</v>
      </c>
      <c r="K294" s="2">
        <f t="shared" si="35"/>
        <v>283.4943511747835</v>
      </c>
      <c r="L294" s="3">
        <v>-0.18170428381644799</v>
      </c>
      <c r="M294" s="3">
        <v>-0.25946029787598501</v>
      </c>
      <c r="N294" s="3">
        <f t="shared" si="31"/>
        <v>4.9076810858757224E-4</v>
      </c>
      <c r="O294" s="3">
        <f t="shared" si="32"/>
        <v>3.2081394107489135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>
        <f t="shared" si="29"/>
        <v>-0.10421333333993195</v>
      </c>
      <c r="D295">
        <f t="shared" si="30"/>
        <v>-0.13436566502972588</v>
      </c>
      <c r="E295" s="3">
        <f>(M295-C295)^2</f>
        <v>2.7007210399886124E-3</v>
      </c>
      <c r="K295" s="2">
        <f t="shared" si="35"/>
        <v>284.4943511747835</v>
      </c>
      <c r="L295" s="3">
        <v>-0.12393017073191299</v>
      </c>
      <c r="M295" s="3">
        <v>-0.15618179531436999</v>
      </c>
      <c r="N295" s="3">
        <f t="shared" si="31"/>
        <v>1.0889954123968531E-4</v>
      </c>
      <c r="O295" s="3">
        <f t="shared" si="32"/>
        <v>1.472307625384961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>
        <f t="shared" si="29"/>
        <v>4.4246888673105528E-2</v>
      </c>
      <c r="D296">
        <f t="shared" si="30"/>
        <v>-3.110675864134203E-2</v>
      </c>
      <c r="E296" s="3">
        <f>(M296-C296)^2</f>
        <v>3.3678850223499051E-3</v>
      </c>
      <c r="K296" s="2">
        <f t="shared" si="35"/>
        <v>285.4943511747835</v>
      </c>
      <c r="L296" s="3">
        <v>-3.5116977580605703E-2</v>
      </c>
      <c r="M296" s="3">
        <v>-1.37865932347544E-2</v>
      </c>
      <c r="N296" s="3">
        <f t="shared" si="31"/>
        <v>1.6081855940829059E-5</v>
      </c>
      <c r="O296" s="3">
        <f t="shared" si="32"/>
        <v>1.0579075600408432E-3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>
        <f t="shared" si="29"/>
        <v>0.18158756811245125</v>
      </c>
      <c r="D297">
        <f t="shared" si="30"/>
        <v>7.996948671516392E-2</v>
      </c>
      <c r="E297" s="3">
        <f>(M297-C297)^2</f>
        <v>2.4528268022635941E-3</v>
      </c>
      <c r="K297" s="2">
        <f t="shared" si="35"/>
        <v>286.4943511747835</v>
      </c>
      <c r="L297" s="3">
        <v>6.2491480455677102E-2</v>
      </c>
      <c r="M297" s="3">
        <v>0.132061546646321</v>
      </c>
      <c r="N297" s="3">
        <f t="shared" si="31"/>
        <v>3.0548070280666043E-4</v>
      </c>
      <c r="O297" s="3">
        <f t="shared" si="32"/>
        <v>4.2357926077510209E-3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>
        <f t="shared" si="29"/>
        <v>0.27329406275298412</v>
      </c>
      <c r="D298">
        <f t="shared" si="30"/>
        <v>0.17094885884978675</v>
      </c>
      <c r="E298" s="3">
        <f>(M298-C298)^2</f>
        <v>8.0997215972383458E-4</v>
      </c>
      <c r="K298" s="2">
        <f t="shared" si="35"/>
        <v>287.4943511747835</v>
      </c>
      <c r="L298" s="3">
        <v>0.144448559542835</v>
      </c>
      <c r="M298" s="3">
        <v>0.244834052919468</v>
      </c>
      <c r="N298" s="3">
        <f t="shared" si="31"/>
        <v>7.022658633580272E-4</v>
      </c>
      <c r="O298" s="3">
        <f t="shared" si="32"/>
        <v>2.1620775185458272E-2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>
        <f t="shared" si="29"/>
        <v>0.29631990984850087</v>
      </c>
      <c r="D299">
        <f t="shared" si="30"/>
        <v>0.21896762582301119</v>
      </c>
      <c r="E299" s="3">
        <f>(M299-C299)^2</f>
        <v>1.1261427039529523E-9</v>
      </c>
      <c r="K299" s="2">
        <f t="shared" si="35"/>
        <v>288.4943511747835</v>
      </c>
      <c r="L299" s="3">
        <v>0.190227600798684</v>
      </c>
      <c r="M299" s="3">
        <v>0.29628635179873702</v>
      </c>
      <c r="N299" s="3">
        <f t="shared" si="31"/>
        <v>8.2598903839895259E-4</v>
      </c>
      <c r="O299" s="3">
        <f t="shared" si="32"/>
        <v>3.717920048594274E-2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>
        <f t="shared" si="29"/>
        <v>0.24487855819162557</v>
      </c>
      <c r="D300">
        <f t="shared" si="30"/>
        <v>0.21195834651734125</v>
      </c>
      <c r="E300" s="3">
        <f>(M300-C300)^2</f>
        <v>8.2101375855942935E-4</v>
      </c>
      <c r="K300" s="2">
        <f t="shared" si="35"/>
        <v>289.4943511747835</v>
      </c>
      <c r="L300" s="3">
        <v>0.18836295934814001</v>
      </c>
      <c r="M300" s="3">
        <v>0.27353189584292598</v>
      </c>
      <c r="N300" s="3">
        <f t="shared" si="31"/>
        <v>5.5674229566450616E-4</v>
      </c>
      <c r="O300" s="3">
        <f t="shared" si="32"/>
        <v>3.6463600447842526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>
        <f t="shared" si="29"/>
        <v>0.13189756759392107</v>
      </c>
      <c r="D301">
        <f t="shared" si="30"/>
        <v>0.1516825002590633</v>
      </c>
      <c r="E301" s="3">
        <f>(M301-C301)^2</f>
        <v>2.5373496784872815E-3</v>
      </c>
      <c r="K301" s="2">
        <f t="shared" si="35"/>
        <v>290.4943511747835</v>
      </c>
      <c r="L301" s="3">
        <v>0.13932164620988899</v>
      </c>
      <c r="M301" s="3">
        <v>0.18226967970456501</v>
      </c>
      <c r="N301" s="3">
        <f t="shared" si="31"/>
        <v>1.5279071282498887E-4</v>
      </c>
      <c r="O301" s="3">
        <f t="shared" si="32"/>
        <v>2.0139337279138515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>
        <f t="shared" si="29"/>
        <v>-1.4230174384734276E-2</v>
      </c>
      <c r="D302">
        <f t="shared" si="30"/>
        <v>5.328781514238088E-2</v>
      </c>
      <c r="E302" s="3">
        <f>(M302-C302)^2</f>
        <v>3.5506184285210066E-3</v>
      </c>
      <c r="K302" s="2">
        <f t="shared" si="35"/>
        <v>291.4943511747835</v>
      </c>
      <c r="L302" s="3">
        <v>5.5386362489626299E-2</v>
      </c>
      <c r="M302" s="3">
        <v>4.5356891565193201E-2</v>
      </c>
      <c r="N302" s="3">
        <f t="shared" si="31"/>
        <v>4.4039009686307859E-6</v>
      </c>
      <c r="O302" s="3">
        <f t="shared" si="32"/>
        <v>3.3614309912780704E-3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>
        <f t="shared" si="29"/>
        <v>-0.15678177723480041</v>
      </c>
      <c r="D303">
        <f t="shared" si="30"/>
        <v>-5.8498458556106227E-2</v>
      </c>
      <c r="E303" s="3">
        <f>(M303-C303)^2</f>
        <v>2.9015422709625458E-3</v>
      </c>
      <c r="K303" s="2">
        <f t="shared" si="35"/>
        <v>292.4943511747835</v>
      </c>
      <c r="L303" s="3">
        <v>-4.2420779308212198E-2</v>
      </c>
      <c r="M303" s="3">
        <v>-0.102915811440409</v>
      </c>
      <c r="N303" s="3">
        <f t="shared" si="31"/>
        <v>2.5849176999816231E-4</v>
      </c>
      <c r="O303" s="3">
        <f t="shared" si="32"/>
        <v>1.5863725533644343E-3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>
        <f t="shared" si="29"/>
        <v>-0.25993305841202319</v>
      </c>
      <c r="D304">
        <f t="shared" si="30"/>
        <v>-0.15558367371878698</v>
      </c>
      <c r="E304" s="3">
        <f>(M304-C304)^2</f>
        <v>1.1916612876332953E-3</v>
      </c>
      <c r="K304" s="2">
        <f t="shared" si="35"/>
        <v>293.4943511747835</v>
      </c>
      <c r="L304" s="3">
        <v>-0.12960337376889899</v>
      </c>
      <c r="M304" s="3">
        <v>-0.225412611027418</v>
      </c>
      <c r="N304" s="3">
        <f t="shared" si="31"/>
        <v>6.7497598548614968E-4</v>
      </c>
      <c r="O304" s="3">
        <f t="shared" si="32"/>
        <v>1.6132019468582084E-2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>
        <f t="shared" si="29"/>
        <v>-0.29776140285853359</v>
      </c>
      <c r="D305">
        <f t="shared" si="30"/>
        <v>-0.21356965873062692</v>
      </c>
      <c r="E305" s="3">
        <f>(M305-C305)^2</f>
        <v>3.9790599496431247E-5</v>
      </c>
      <c r="K305" s="2">
        <f t="shared" si="35"/>
        <v>294.4943511747835</v>
      </c>
      <c r="L305" s="3">
        <v>-0.184325999268205</v>
      </c>
      <c r="M305" s="3">
        <v>-0.29145342382429201</v>
      </c>
      <c r="N305" s="3">
        <f t="shared" si="31"/>
        <v>8.5519161875409857E-4</v>
      </c>
      <c r="O305" s="3">
        <f t="shared" si="32"/>
        <v>3.3027433075257476E-2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>
        <f t="shared" si="29"/>
        <v>-0.26076029160361952</v>
      </c>
      <c r="D306">
        <f t="shared" si="30"/>
        <v>-0.21788414312576498</v>
      </c>
      <c r="E306" s="3">
        <f>(M306-C306)^2</f>
        <v>5.6347493440303716E-4</v>
      </c>
      <c r="K306" s="2">
        <f t="shared" si="35"/>
        <v>295.4943511747835</v>
      </c>
      <c r="L306" s="3">
        <v>-0.19288303477530599</v>
      </c>
      <c r="M306" s="3">
        <v>-0.28449791857859402</v>
      </c>
      <c r="N306" s="3">
        <f t="shared" si="31"/>
        <v>6.2505541875139024E-4</v>
      </c>
      <c r="O306" s="3">
        <f t="shared" si="32"/>
        <v>3.6210873286544508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>
        <f t="shared" si="29"/>
        <v>-0.1582283543184699</v>
      </c>
      <c r="D307">
        <f t="shared" si="30"/>
        <v>-0.1674428677765244</v>
      </c>
      <c r="E307" s="3">
        <f>(M307-C307)^2</f>
        <v>2.3097434542013288E-3</v>
      </c>
      <c r="K307" s="2">
        <f t="shared" si="35"/>
        <v>296.4943511747835</v>
      </c>
      <c r="L307" s="3">
        <v>-0.153131317663453</v>
      </c>
      <c r="M307" s="3">
        <v>-0.206288144727931</v>
      </c>
      <c r="N307" s="3">
        <f t="shared" si="31"/>
        <v>2.0482046663895378E-4</v>
      </c>
      <c r="O307" s="3">
        <f t="shared" si="32"/>
        <v>2.2662240720466364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>
        <f t="shared" si="29"/>
        <v>-1.593256074933538E-2</v>
      </c>
      <c r="D308">
        <f t="shared" si="30"/>
        <v>-7.4922066550129882E-2</v>
      </c>
      <c r="E308" s="3">
        <f>(M308-C308)^2</f>
        <v>3.6577898255418626E-3</v>
      </c>
      <c r="K308" s="2">
        <f t="shared" si="35"/>
        <v>297.4943511747835</v>
      </c>
      <c r="L308" s="3">
        <v>-7.5026912085061001E-2</v>
      </c>
      <c r="M308" s="3">
        <v>-7.6412225311416601E-2</v>
      </c>
      <c r="N308" s="3">
        <f t="shared" si="31"/>
        <v>1.0992586194992594E-8</v>
      </c>
      <c r="O308" s="3">
        <f t="shared" si="32"/>
        <v>5.2468908574325457E-3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>
        <f t="shared" si="29"/>
        <v>0.13036719316306367</v>
      </c>
      <c r="D309">
        <f t="shared" si="30"/>
        <v>3.6427157051188257E-2</v>
      </c>
      <c r="E309" s="3">
        <f>(M309-C309)^2</f>
        <v>3.3368626026312616E-3</v>
      </c>
      <c r="K309" s="2">
        <f t="shared" si="35"/>
        <v>298.4943511747835</v>
      </c>
      <c r="L309" s="3">
        <v>2.1868449058207302E-2</v>
      </c>
      <c r="M309" s="3">
        <v>7.2601609961374602E-2</v>
      </c>
      <c r="N309" s="3">
        <f t="shared" si="31"/>
        <v>2.1195597842488755E-4</v>
      </c>
      <c r="O309" s="3">
        <f t="shared" si="32"/>
        <v>5.9828845502716513E-4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>
        <f t="shared" si="29"/>
        <v>0.24390478914612643</v>
      </c>
      <c r="D310">
        <f t="shared" si="30"/>
        <v>0.13862198955708299</v>
      </c>
      <c r="E310" s="3">
        <f>(M310-C310)^2</f>
        <v>1.6380530048444423E-3</v>
      </c>
      <c r="K310" s="2">
        <f t="shared" si="35"/>
        <v>299.4943511747835</v>
      </c>
      <c r="L310" s="3">
        <v>0.113286721472838</v>
      </c>
      <c r="M310" s="3">
        <v>0.203431921631649</v>
      </c>
      <c r="N310" s="3">
        <f t="shared" si="31"/>
        <v>6.4187580890056304E-4</v>
      </c>
      <c r="O310" s="3">
        <f t="shared" si="32"/>
        <v>1.3427759118600802E-2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>
        <f t="shared" si="29"/>
        <v>0.2961474609396812</v>
      </c>
      <c r="D311">
        <f t="shared" si="30"/>
        <v>0.20598017793374082</v>
      </c>
      <c r="E311" s="3">
        <f>(M311-C311)^2</f>
        <v>1.647632659446434E-4</v>
      </c>
      <c r="K311" s="2">
        <f t="shared" si="35"/>
        <v>300.4943511747835</v>
      </c>
      <c r="L311" s="3">
        <v>0.17633163171479899</v>
      </c>
      <c r="M311" s="3">
        <v>0.28331144652925599</v>
      </c>
      <c r="N311" s="3">
        <f t="shared" si="31"/>
        <v>8.7903629289673012E-4</v>
      </c>
      <c r="O311" s="3">
        <f t="shared" si="32"/>
        <v>3.20134822866825E-2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>
        <f t="shared" si="29"/>
        <v>0.27396627155871134</v>
      </c>
      <c r="D312">
        <f t="shared" si="30"/>
        <v>0.22157415358136576</v>
      </c>
      <c r="E312" s="3">
        <f>(M312-C312)^2</f>
        <v>3.337048644397053E-4</v>
      </c>
      <c r="K312" s="2">
        <f t="shared" si="35"/>
        <v>301.4943511747835</v>
      </c>
      <c r="L312" s="3">
        <v>0.19521319091176001</v>
      </c>
      <c r="M312" s="3">
        <v>0.29223386210699398</v>
      </c>
      <c r="N312" s="3">
        <f t="shared" si="31"/>
        <v>6.9490035286834775E-4</v>
      </c>
      <c r="O312" s="3">
        <f t="shared" si="32"/>
        <v>3.9126690466747514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>
        <f t="shared" si="29"/>
        <v>0.18293550401053044</v>
      </c>
      <c r="D313">
        <f t="shared" si="30"/>
        <v>0.18148504488419157</v>
      </c>
      <c r="E313" s="3">
        <f>(M313-C313)^2</f>
        <v>2.0276099424229501E-3</v>
      </c>
      <c r="K313" s="2">
        <f t="shared" si="35"/>
        <v>302.4943511747835</v>
      </c>
      <c r="L313" s="3">
        <v>0.165202395430154</v>
      </c>
      <c r="M313" s="3">
        <v>0.22796449403277</v>
      </c>
      <c r="N313" s="3">
        <f t="shared" si="31"/>
        <v>2.651246732430699E-4</v>
      </c>
      <c r="O313" s="3">
        <f t="shared" si="32"/>
        <v>2.8154786864746477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>
        <f t="shared" si="29"/>
        <v>4.593180624991737E-2</v>
      </c>
      <c r="D314">
        <f t="shared" si="30"/>
        <v>9.578751616931952E-2</v>
      </c>
      <c r="E314" s="3">
        <f>(M314-C314)^2</f>
        <v>3.6806302472409515E-3</v>
      </c>
      <c r="K314" s="2">
        <f t="shared" si="35"/>
        <v>303.4943511747835</v>
      </c>
      <c r="L314" s="3">
        <v>9.3815635171808895E-2</v>
      </c>
      <c r="M314" s="3">
        <v>0.106600004238987</v>
      </c>
      <c r="N314" s="3">
        <f t="shared" si="31"/>
        <v>3.8883146683434972E-6</v>
      </c>
      <c r="O314" s="3">
        <f t="shared" si="32"/>
        <v>9.2943331386648245E-3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>
        <f t="shared" si="29"/>
        <v>-0.10261486527448985</v>
      </c>
      <c r="D315">
        <f t="shared" si="30"/>
        <v>-1.3982063621118103E-2</v>
      </c>
      <c r="E315" s="3">
        <f>(M315-C315)^2</f>
        <v>3.7395362051352863E-3</v>
      </c>
      <c r="K315" s="2">
        <f t="shared" si="35"/>
        <v>304.4943511747835</v>
      </c>
      <c r="L315" s="3">
        <v>-1.06783290526491E-3</v>
      </c>
      <c r="M315" s="3">
        <v>-4.1463117914865802E-2</v>
      </c>
      <c r="N315" s="3">
        <f t="shared" si="31"/>
        <v>1.6677735498228608E-4</v>
      </c>
      <c r="O315" s="3">
        <f t="shared" si="32"/>
        <v>2.3215207449039625E-6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>
        <f t="shared" si="29"/>
        <v>-0.2253737266876813</v>
      </c>
      <c r="D316">
        <f t="shared" si="30"/>
        <v>-0.12023785619700515</v>
      </c>
      <c r="E316" s="3">
        <f>(M316-C316)^2</f>
        <v>2.1374146265217826E-3</v>
      </c>
      <c r="K316" s="2">
        <f t="shared" si="35"/>
        <v>305.4943511747835</v>
      </c>
      <c r="L316" s="3">
        <v>-9.5683855606860796E-2</v>
      </c>
      <c r="M316" s="3">
        <v>-0.17914154496843099</v>
      </c>
      <c r="N316" s="3">
        <f t="shared" si="31"/>
        <v>6.0289894498080936E-4</v>
      </c>
      <c r="O316" s="3">
        <f t="shared" si="32"/>
        <v>8.6661891573246354E-3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>
        <f t="shared" si="29"/>
        <v>-0.29149464532004271</v>
      </c>
      <c r="D317">
        <f t="shared" si="30"/>
        <v>-0.19627706177553858</v>
      </c>
      <c r="E317" s="3">
        <f>(M317-C317)^2</f>
        <v>3.8188134335381688E-4</v>
      </c>
      <c r="K317" s="2">
        <f t="shared" si="35"/>
        <v>306.4943511747835</v>
      </c>
      <c r="L317" s="3">
        <v>-0.166335263092171</v>
      </c>
      <c r="M317" s="3">
        <v>-0.27195286077118902</v>
      </c>
      <c r="N317" s="3">
        <f t="shared" si="31"/>
        <v>8.9651130839531233E-4</v>
      </c>
      <c r="O317" s="3">
        <f t="shared" si="32"/>
        <v>2.6812024322355219E-2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>
        <f t="shared" si="29"/>
        <v>-0.28436098683201083</v>
      </c>
      <c r="D318">
        <f t="shared" si="30"/>
        <v>-0.22299051338348511</v>
      </c>
      <c r="E318" s="3">
        <f>(M318-C318)^2</f>
        <v>1.5106643639458005E-4</v>
      </c>
      <c r="K318" s="2">
        <f t="shared" si="35"/>
        <v>307.4943511747835</v>
      </c>
      <c r="L318" s="3">
        <v>-0.19532697206698901</v>
      </c>
      <c r="M318" s="3">
        <v>-0.29665189552073601</v>
      </c>
      <c r="N318" s="3">
        <f t="shared" si="31"/>
        <v>7.6527151816948636E-4</v>
      </c>
      <c r="O318" s="3">
        <f t="shared" si="32"/>
        <v>3.7146967337523505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>
        <f t="shared" si="29"/>
        <v>-0.20576548788016047</v>
      </c>
      <c r="D319">
        <f t="shared" si="30"/>
        <v>-0.19366493984284633</v>
      </c>
      <c r="E319" s="3">
        <f>(M319-C319)^2</f>
        <v>1.70462750512937E-3</v>
      </c>
      <c r="K319" s="2">
        <f t="shared" si="35"/>
        <v>308.4943511747835</v>
      </c>
      <c r="L319" s="3">
        <v>-0.17539782916706601</v>
      </c>
      <c r="M319" s="3">
        <v>-0.24705262274235901</v>
      </c>
      <c r="N319" s="3">
        <f t="shared" si="31"/>
        <v>3.3368733244120748E-4</v>
      </c>
      <c r="O319" s="3">
        <f t="shared" si="32"/>
        <v>2.9862032012871301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>
        <f t="shared" si="29"/>
        <v>-7.5459729262710384E-2</v>
      </c>
      <c r="D320">
        <f t="shared" si="30"/>
        <v>-0.11567005625139223</v>
      </c>
      <c r="E320" s="3">
        <f>(M320-C320)^2</f>
        <v>3.6141449149882541E-3</v>
      </c>
      <c r="K320" s="2">
        <f t="shared" si="35"/>
        <v>309.4943511747835</v>
      </c>
      <c r="L320" s="3">
        <v>-0.111539211863113</v>
      </c>
      <c r="M320" s="3">
        <v>-0.135577487994954</v>
      </c>
      <c r="N320" s="3">
        <f t="shared" si="31"/>
        <v>1.7063875360178063E-5</v>
      </c>
      <c r="O320" s="3">
        <f t="shared" si="32"/>
        <v>1.1869606828321234E-2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>
        <f t="shared" si="29"/>
        <v>7.3809570008092976E-2</v>
      </c>
      <c r="D321">
        <f t="shared" si="30"/>
        <v>-8.6065047024661313E-3</v>
      </c>
      <c r="E321" s="3">
        <f>(M321-C321)^2</f>
        <v>4.0903316041419916E-3</v>
      </c>
      <c r="K321" s="2">
        <f t="shared" si="35"/>
        <v>310.4943511747835</v>
      </c>
      <c r="L321" s="3">
        <v>-1.97449070090088E-2</v>
      </c>
      <c r="M321" s="3">
        <v>9.8538696824613994E-3</v>
      </c>
      <c r="N321" s="3">
        <f t="shared" si="31"/>
        <v>1.2406400594239502E-4</v>
      </c>
      <c r="O321" s="3">
        <f t="shared" si="32"/>
        <v>2.9423982988835786E-4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>
        <f t="shared" si="29"/>
        <v>0.20453002481402907</v>
      </c>
      <c r="D322">
        <f t="shared" si="30"/>
        <v>0.10061991972451927</v>
      </c>
      <c r="E322" s="3">
        <f>(M322-C322)^2</f>
        <v>2.6742095721665827E-3</v>
      </c>
      <c r="K322" s="2">
        <f t="shared" si="35"/>
        <v>311.4943511747835</v>
      </c>
      <c r="L322" s="3">
        <v>7.6994632294012794E-2</v>
      </c>
      <c r="M322" s="3">
        <v>0.15281726456893499</v>
      </c>
      <c r="N322" s="3">
        <f t="shared" si="31"/>
        <v>5.5815420617404707E-4</v>
      </c>
      <c r="O322" s="3">
        <f t="shared" si="32"/>
        <v>6.3339503291481884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>
        <f t="shared" si="29"/>
        <v>0.2838507001841436</v>
      </c>
      <c r="D323">
        <f t="shared" si="30"/>
        <v>0.18455987735822105</v>
      </c>
      <c r="E323" s="3">
        <f>(M323-C323)^2</f>
        <v>6.9401016376258759E-4</v>
      </c>
      <c r="K323" s="2">
        <f t="shared" si="35"/>
        <v>312.4943511747835</v>
      </c>
      <c r="L323" s="3">
        <v>0.154450388298976</v>
      </c>
      <c r="M323" s="3">
        <v>0.25750662753463499</v>
      </c>
      <c r="N323" s="3">
        <f t="shared" si="31"/>
        <v>9.0658133140879694E-4</v>
      </c>
      <c r="O323" s="3">
        <f t="shared" si="32"/>
        <v>2.4662150488629631E-2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>
        <f t="shared" si="29"/>
        <v>0.2918377735785167</v>
      </c>
      <c r="D324">
        <f t="shared" si="30"/>
        <v>0.2221186887639123</v>
      </c>
      <c r="E324" s="3">
        <f>(M324-C324)^2</f>
        <v>3.4387488203302723E-5</v>
      </c>
      <c r="K324" s="2">
        <f t="shared" si="35"/>
        <v>313.4943511747835</v>
      </c>
      <c r="L324" s="3">
        <v>0.193223086413813</v>
      </c>
      <c r="M324" s="3">
        <v>0.29770185817914302</v>
      </c>
      <c r="N324" s="3">
        <f t="shared" si="31"/>
        <v>8.3495583517506438E-4</v>
      </c>
      <c r="O324" s="3">
        <f t="shared" si="32"/>
        <v>3.834334702558459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>
        <f t="shared" si="29"/>
        <v>0.22648403939894621</v>
      </c>
      <c r="D325">
        <f t="shared" si="30"/>
        <v>0.2038575704481774</v>
      </c>
      <c r="E325" s="3">
        <f>(M325-C325)^2</f>
        <v>1.358053116896341E-3</v>
      </c>
      <c r="K325" s="2">
        <f t="shared" si="35"/>
        <v>314.4943511747835</v>
      </c>
      <c r="L325" s="3">
        <v>0.18360186386730601</v>
      </c>
      <c r="M325" s="3">
        <v>0.26333581163443498</v>
      </c>
      <c r="N325" s="3">
        <f t="shared" si="31"/>
        <v>4.102936490903566E-4</v>
      </c>
      <c r="O325" s="3">
        <f t="shared" si="32"/>
        <v>3.4667963778211776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>
        <f t="shared" si="29"/>
        <v>0.10421333333993113</v>
      </c>
      <c r="D326">
        <f t="shared" si="30"/>
        <v>0.13436566502972536</v>
      </c>
      <c r="E326" s="3">
        <f>(M326-C326)^2</f>
        <v>3.4577156727339299E-3</v>
      </c>
      <c r="K326" s="2">
        <f t="shared" si="35"/>
        <v>315.4943511747835</v>
      </c>
      <c r="L326" s="3">
        <v>0.12799641553195801</v>
      </c>
      <c r="M326" s="3">
        <v>0.163015677449107</v>
      </c>
      <c r="N326" s="3">
        <f t="shared" si="31"/>
        <v>4.056733916480962E-5</v>
      </c>
      <c r="O326" s="3">
        <f t="shared" si="32"/>
        <v>1.7053200197232443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>
        <f t="shared" ref="C327:C390" si="36">$B$2*EXP(-C$4*((PI()/($B$1*$B$3)))^0.5)*SIN(2*PI()*$A327/$B$3-C$4*SQRT(PI()/($B$1*$B$3)))</f>
        <v>-4.4246888673106395E-2</v>
      </c>
      <c r="D327">
        <f t="shared" ref="D327:D390" si="37">$B$2*EXP(-D$4*((PI()/($B$1*$B$3)))^0.5)*SIN(2*PI()*$A327/$B$3-D$4*SQRT(PI()/($B$1*$B$3)))</f>
        <v>3.1106758641341381E-2</v>
      </c>
      <c r="E327" s="3">
        <f>(M327-C327)^2</f>
        <v>4.371080069104907E-3</v>
      </c>
      <c r="K327" s="2">
        <f t="shared" si="35"/>
        <v>316.4943511747835</v>
      </c>
      <c r="L327" s="3">
        <v>4.0333470894516298E-2</v>
      </c>
      <c r="M327" s="3">
        <v>2.1867255570806401E-2</v>
      </c>
      <c r="N327" s="3">
        <f t="shared" ref="N327:N369" si="38">(L327-D327)^2</f>
        <v>8.5132219002888142E-5</v>
      </c>
      <c r="O327" s="3">
        <f t="shared" ref="O327:O390" si="39">(L327-$J$1)^2</f>
        <v>1.8425519805100768E-3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>
        <f t="shared" si="36"/>
        <v>-0.18158756811245194</v>
      </c>
      <c r="D328">
        <f t="shared" si="37"/>
        <v>-7.9969486715164531E-2</v>
      </c>
      <c r="E328" s="3">
        <f>(M328-C328)^2</f>
        <v>3.2296047992344599E-3</v>
      </c>
      <c r="K328" s="2">
        <f t="shared" si="35"/>
        <v>317.4943511747835</v>
      </c>
      <c r="L328" s="3">
        <v>-5.74312417391456E-2</v>
      </c>
      <c r="M328" s="3">
        <v>-0.124757956119808</v>
      </c>
      <c r="N328" s="3">
        <f t="shared" si="38"/>
        <v>5.0797248659904262E-4</v>
      </c>
      <c r="O328" s="3">
        <f t="shared" si="39"/>
        <v>3.0073987378394429E-3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>
        <f t="shared" si="36"/>
        <v>-0.27329406275298446</v>
      </c>
      <c r="D329">
        <f t="shared" si="37"/>
        <v>-0.17094885884978717</v>
      </c>
      <c r="E329" s="3">
        <f>(M329-C329)^2</f>
        <v>1.0994064766398138E-3</v>
      </c>
      <c r="K329" s="2">
        <f t="shared" si="35"/>
        <v>318.4943511747835</v>
      </c>
      <c r="L329" s="3">
        <v>-0.14081194360168001</v>
      </c>
      <c r="M329" s="3">
        <v>-0.24013676375804499</v>
      </c>
      <c r="N329" s="3">
        <f t="shared" si="38"/>
        <v>9.0823366067159387E-4</v>
      </c>
      <c r="O329" s="3">
        <f t="shared" si="39"/>
        <v>1.9104894718928019E-2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>
        <f t="shared" si="36"/>
        <v>-0.29631990984850076</v>
      </c>
      <c r="D330">
        <f t="shared" si="37"/>
        <v>-0.21896762582301132</v>
      </c>
      <c r="E330" s="3">
        <f>(M330-C330)^2</f>
        <v>8.9885689188743651E-7</v>
      </c>
      <c r="K330" s="2">
        <f t="shared" si="35"/>
        <v>319.4943511747835</v>
      </c>
      <c r="L330" s="3">
        <v>-0.188925420655295</v>
      </c>
      <c r="M330" s="3">
        <v>-0.29537182921274902</v>
      </c>
      <c r="N330" s="3">
        <f t="shared" si="38"/>
        <v>9.0253409133916169E-4</v>
      </c>
      <c r="O330" s="3">
        <f t="shared" si="39"/>
        <v>3.4720334960537211E-2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>
        <f t="shared" si="36"/>
        <v>-0.2448785581916251</v>
      </c>
      <c r="D331">
        <f t="shared" si="37"/>
        <v>-0.21195834651734105</v>
      </c>
      <c r="E331" s="3">
        <f>(M331-C331)^2</f>
        <v>1.0081024733729529E-3</v>
      </c>
      <c r="K331" s="2">
        <f t="shared" si="35"/>
        <v>320.4943511747835</v>
      </c>
      <c r="L331" s="3">
        <v>-0.18972135409756799</v>
      </c>
      <c r="M331" s="3">
        <v>-0.27662918768732098</v>
      </c>
      <c r="N331" s="3">
        <f t="shared" si="38"/>
        <v>4.9448383187704456E-4</v>
      </c>
      <c r="O331" s="3">
        <f t="shared" si="39"/>
        <v>3.501758728958617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>
        <f t="shared" si="36"/>
        <v>-0.1318975675939203</v>
      </c>
      <c r="D332">
        <f t="shared" si="37"/>
        <v>-0.15168250025906282</v>
      </c>
      <c r="E332" s="3">
        <f>(M332-C332)^2</f>
        <v>3.2155117374816642E-3</v>
      </c>
      <c r="K332" s="2">
        <f t="shared" si="35"/>
        <v>321.4943511747835</v>
      </c>
      <c r="L332" s="3">
        <v>-0.14300039746027099</v>
      </c>
      <c r="M332" s="3">
        <v>-0.188603050022709</v>
      </c>
      <c r="N332" s="3">
        <f t="shared" si="38"/>
        <v>7.5378909008789026E-5</v>
      </c>
      <c r="O332" s="3">
        <f t="shared" si="39"/>
        <v>1.971466223390754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>
        <f t="shared" si="36"/>
        <v>1.4230174384726697E-2</v>
      </c>
      <c r="D333">
        <f t="shared" si="37"/>
        <v>-5.3287815142386404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6.0464104168987398E-2</v>
      </c>
      <c r="M333" s="3">
        <v>-5.3340108471530798E-2</v>
      </c>
      <c r="N333" s="3">
        <f t="shared" si="38"/>
        <v>5.1499124193313852E-5</v>
      </c>
      <c r="O333" s="3">
        <f t="shared" si="39"/>
        <v>3.3492398580789668E-3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>
        <f t="shared" si="36"/>
        <v>0.15678177723480116</v>
      </c>
      <c r="D334">
        <f t="shared" si="37"/>
        <v>5.8498458556106858E-2</v>
      </c>
      <c r="E334" s="3">
        <f>(M334-C334)^2</f>
        <v>3.7821987202989373E-3</v>
      </c>
      <c r="K334" s="2">
        <f t="shared" si="42"/>
        <v>323.4943511747835</v>
      </c>
      <c r="L334" s="3">
        <v>3.7215799103490203E-2</v>
      </c>
      <c r="M334" s="3">
        <v>9.5282194144353002E-2</v>
      </c>
      <c r="N334" s="3">
        <f t="shared" si="38"/>
        <v>4.5295159337605304E-4</v>
      </c>
      <c r="O334" s="3">
        <f t="shared" si="39"/>
        <v>1.584619999348946E-3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>
        <f t="shared" si="36"/>
        <v>0.25993305841202363</v>
      </c>
      <c r="D335">
        <f t="shared" si="37"/>
        <v>0.15558367371878745</v>
      </c>
      <c r="E335" s="3">
        <f>(M335-C335)^2</f>
        <v>1.5914178004744182E-3</v>
      </c>
      <c r="K335" s="2">
        <f t="shared" si="42"/>
        <v>324.4943511747835</v>
      </c>
      <c r="L335" s="3">
        <v>0.125574774620441</v>
      </c>
      <c r="M335" s="3">
        <v>0.22004048014896299</v>
      </c>
      <c r="N335" s="3">
        <f t="shared" si="38"/>
        <v>9.0053402509473828E-4</v>
      </c>
      <c r="O335" s="3">
        <f t="shared" si="39"/>
        <v>1.6426590528973179E-2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>
        <f t="shared" si="36"/>
        <v>0.29776140285853359</v>
      </c>
      <c r="D336">
        <f t="shared" si="37"/>
        <v>0.21356965873062711</v>
      </c>
      <c r="E336" s="3">
        <f>(M336-C336)^2</f>
        <v>6.5175589303054839E-5</v>
      </c>
      <c r="K336" s="2">
        <f t="shared" si="42"/>
        <v>325.4943511747835</v>
      </c>
      <c r="L336" s="3">
        <v>0.18248276882435799</v>
      </c>
      <c r="M336" s="3">
        <v>0.28968826286822902</v>
      </c>
      <c r="N336" s="3">
        <f t="shared" si="38"/>
        <v>9.6639472404449697E-4</v>
      </c>
      <c r="O336" s="3">
        <f t="shared" si="39"/>
        <v>3.4252480040731205E-2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>
        <f t="shared" si="36"/>
        <v>0.26076029160362318</v>
      </c>
      <c r="D337">
        <f t="shared" si="37"/>
        <v>0.21788414312576621</v>
      </c>
      <c r="E337" s="3">
        <f>(M337-C337)^2</f>
        <v>6.7712009915992834E-4</v>
      </c>
      <c r="K337" s="2">
        <f t="shared" si="42"/>
        <v>326.4943511747835</v>
      </c>
      <c r="L337" s="3">
        <v>0.19368682153530201</v>
      </c>
      <c r="M337" s="3">
        <v>0.28678182305663202</v>
      </c>
      <c r="N337" s="3">
        <f t="shared" si="38"/>
        <v>5.8551037215234488E-4</v>
      </c>
      <c r="O337" s="3">
        <f t="shared" si="39"/>
        <v>3.8525174265508985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>
        <f t="shared" si="36"/>
        <v>0.15822835431847632</v>
      </c>
      <c r="D338">
        <f t="shared" si="37"/>
        <v>0.16744286777652814</v>
      </c>
      <c r="E338" s="3">
        <f>(M338-C338)^2</f>
        <v>2.8966722992208485E-3</v>
      </c>
      <c r="K338" s="2">
        <f t="shared" si="42"/>
        <v>327.4943511747835</v>
      </c>
      <c r="L338" s="3">
        <v>0.15638080824692099</v>
      </c>
      <c r="M338" s="3">
        <v>0.212049096595231</v>
      </c>
      <c r="N338" s="3">
        <f t="shared" si="38"/>
        <v>1.2236916103657234E-4</v>
      </c>
      <c r="O338" s="3">
        <f t="shared" si="39"/>
        <v>2.527219054594744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>
        <f t="shared" si="36"/>
        <v>1.5932560749334506E-2</v>
      </c>
      <c r="D339">
        <f t="shared" si="37"/>
        <v>7.4922066550129271E-2</v>
      </c>
      <c r="E339" s="3">
        <f>(M339-C339)^2</f>
        <v>4.661447998945076E-3</v>
      </c>
      <c r="K339" s="2">
        <f t="shared" si="42"/>
        <v>328.4943511747835</v>
      </c>
      <c r="L339" s="3">
        <v>7.9908251416994494E-2</v>
      </c>
      <c r="M339" s="3">
        <v>8.4207358434461893E-2</v>
      </c>
      <c r="N339" s="3">
        <f t="shared" si="38"/>
        <v>2.4862039526555762E-5</v>
      </c>
      <c r="O339" s="3">
        <f t="shared" si="39"/>
        <v>6.806206781721484E-3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>
        <f t="shared" si="36"/>
        <v>-0.13036719316307208</v>
      </c>
      <c r="D340">
        <f t="shared" si="37"/>
        <v>-3.6427157051195154E-2</v>
      </c>
      <c r="E340" s="3">
        <f>(M340-C340)^2</f>
        <v>4.3089454381558603E-3</v>
      </c>
      <c r="K340" s="2">
        <f t="shared" si="42"/>
        <v>329.4943511747835</v>
      </c>
      <c r="L340" s="3">
        <v>-1.6577822695121501E-2</v>
      </c>
      <c r="M340" s="3">
        <v>-6.4724635030745603E-2</v>
      </c>
      <c r="N340" s="3">
        <f t="shared" si="38"/>
        <v>3.9399607437920584E-4</v>
      </c>
      <c r="O340" s="3">
        <f t="shared" si="39"/>
        <v>1.9561759586555192E-4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>
        <f t="shared" si="36"/>
        <v>-0.24390478914612693</v>
      </c>
      <c r="D341">
        <f t="shared" si="37"/>
        <v>-0.13862198955708346</v>
      </c>
      <c r="E341" s="3">
        <f>(M341-C341)^2</f>
        <v>2.1584244660663053E-3</v>
      </c>
      <c r="K341" s="2">
        <f t="shared" si="42"/>
        <v>330.4943511747835</v>
      </c>
      <c r="L341" s="3">
        <v>-0.10891187827189799</v>
      </c>
      <c r="M341" s="3">
        <v>-0.19744594213001701</v>
      </c>
      <c r="N341" s="3">
        <f t="shared" si="38"/>
        <v>8.8269071257810502E-4</v>
      </c>
      <c r="O341" s="3">
        <f t="shared" si="39"/>
        <v>1.1304025673862083E-2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>
        <f t="shared" si="36"/>
        <v>-0.29614746093968131</v>
      </c>
      <c r="D342">
        <f t="shared" si="37"/>
        <v>-0.20598017793374107</v>
      </c>
      <c r="E342" s="3">
        <f>(M342-C342)^2</f>
        <v>2.3813961121241481E-4</v>
      </c>
      <c r="K342" s="2">
        <f t="shared" si="42"/>
        <v>331.4943511747835</v>
      </c>
      <c r="L342" s="3">
        <v>-0.17396827829523701</v>
      </c>
      <c r="M342" s="3">
        <v>-0.280715688157126</v>
      </c>
      <c r="N342" s="3">
        <f t="shared" si="38"/>
        <v>1.0247617184656567E-3</v>
      </c>
      <c r="O342" s="3">
        <f t="shared" si="39"/>
        <v>2.9370004713371117E-2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>
        <f t="shared" si="36"/>
        <v>-0.27396627155871434</v>
      </c>
      <c r="D343">
        <f t="shared" si="37"/>
        <v>-0.2215741535813664</v>
      </c>
      <c r="E343" s="3">
        <f>(M343-C343)^2</f>
        <v>3.8856992574053692E-4</v>
      </c>
      <c r="K343" s="2">
        <f t="shared" si="42"/>
        <v>332.4943511747835</v>
      </c>
      <c r="L343" s="3">
        <v>-0.195453243798686</v>
      </c>
      <c r="M343" s="3">
        <v>-0.29367844865158099</v>
      </c>
      <c r="N343" s="3">
        <f t="shared" si="38"/>
        <v>6.8230192787492811E-4</v>
      </c>
      <c r="O343" s="3">
        <f t="shared" si="39"/>
        <v>3.7195657369078941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>
        <f t="shared" si="36"/>
        <v>-0.18293550401052974</v>
      </c>
      <c r="D344">
        <f t="shared" si="37"/>
        <v>-0.1814850448841912</v>
      </c>
      <c r="E344" s="3">
        <f>(M344-C344)^2</f>
        <v>2.5152347214120936E-3</v>
      </c>
      <c r="K344" s="2">
        <f t="shared" si="42"/>
        <v>333.4943511747835</v>
      </c>
      <c r="L344" s="3">
        <v>-0.16798573188885699</v>
      </c>
      <c r="M344" s="3">
        <v>-0.23308761983241799</v>
      </c>
      <c r="N344" s="3">
        <f t="shared" si="38"/>
        <v>1.8223145134599927E-4</v>
      </c>
      <c r="O344" s="3">
        <f t="shared" si="39"/>
        <v>2.7355256356930729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>
        <f t="shared" si="36"/>
        <v>-4.5931806249916503E-2</v>
      </c>
      <c r="D345">
        <f t="shared" si="37"/>
        <v>-9.5787516169318937E-2</v>
      </c>
      <c r="E345" s="3">
        <f>(M345-C345)^2</f>
        <v>4.6494321126473734E-3</v>
      </c>
      <c r="K345" s="2">
        <f t="shared" si="42"/>
        <v>334.4943511747835</v>
      </c>
      <c r="L345" s="3">
        <v>-9.8445151319640697E-2</v>
      </c>
      <c r="M345" s="3">
        <v>-0.11411855065561</v>
      </c>
      <c r="N345" s="3">
        <f t="shared" si="38"/>
        <v>7.0630245922257659E-6</v>
      </c>
      <c r="O345" s="3">
        <f t="shared" si="39"/>
        <v>9.1879250299042193E-3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>
        <f t="shared" si="36"/>
        <v>0.10261486527449068</v>
      </c>
      <c r="D346">
        <f t="shared" si="37"/>
        <v>1.3982063621118758E-2</v>
      </c>
      <c r="E346" s="3">
        <f>(M346-C346)^2</f>
        <v>4.7862387568268468E-3</v>
      </c>
      <c r="K346" s="2">
        <f t="shared" si="42"/>
        <v>335.4943511747835</v>
      </c>
      <c r="L346" s="3">
        <v>-4.2483718930384504E-3</v>
      </c>
      <c r="M346" s="3">
        <v>3.3432217472987399E-2</v>
      </c>
      <c r="N346" s="3">
        <f t="shared" si="38"/>
        <v>3.3234877903584446E-4</v>
      </c>
      <c r="O346" s="3">
        <f t="shared" si="39"/>
        <v>2.7452686965728892E-6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>
        <f t="shared" si="36"/>
        <v>0.22537372668767636</v>
      </c>
      <c r="D347">
        <f t="shared" si="37"/>
        <v>0.12023785619700038</v>
      </c>
      <c r="E347" s="3">
        <f>(M347-C347)^2</f>
        <v>2.7840446928186114E-3</v>
      </c>
      <c r="K347" s="2">
        <f t="shared" si="42"/>
        <v>336.4943511747835</v>
      </c>
      <c r="L347" s="3">
        <v>9.1012438629161196E-2</v>
      </c>
      <c r="M347" s="3">
        <v>0.17260967933705501</v>
      </c>
      <c r="N347" s="3">
        <f t="shared" si="38"/>
        <v>8.5412503201456305E-4</v>
      </c>
      <c r="O347" s="3">
        <f t="shared" si="39"/>
        <v>8.7616948283461699E-3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>
        <f t="shared" si="36"/>
        <v>0.29149464532004288</v>
      </c>
      <c r="D348">
        <f t="shared" si="37"/>
        <v>0.19627706177553891</v>
      </c>
      <c r="E348" s="3">
        <f>(M348-C348)^2</f>
        <v>5.2618254015250891E-4</v>
      </c>
      <c r="K348" s="2">
        <f t="shared" si="42"/>
        <v>337.4943511747835</v>
      </c>
      <c r="L348" s="3">
        <v>0.163478619296508</v>
      </c>
      <c r="M348" s="3">
        <v>0.26855597621844701</v>
      </c>
      <c r="N348" s="3">
        <f t="shared" si="38"/>
        <v>1.0757378290502991E-3</v>
      </c>
      <c r="O348" s="3">
        <f t="shared" si="39"/>
        <v>2.7579280090289735E-2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>
        <f t="shared" si="36"/>
        <v>0.28436098683201311</v>
      </c>
      <c r="D349">
        <f t="shared" si="37"/>
        <v>0.22299051338348519</v>
      </c>
      <c r="E349" s="3">
        <f>(M349-C349)^2</f>
        <v>1.658886304178417E-4</v>
      </c>
      <c r="K349" s="2">
        <f t="shared" si="42"/>
        <v>338.4943511747835</v>
      </c>
      <c r="L349" s="3">
        <v>0.195000565613317</v>
      </c>
      <c r="M349" s="3">
        <v>0.29724076285560302</v>
      </c>
      <c r="N349" s="3">
        <f t="shared" si="38"/>
        <v>7.8343717617674344E-4</v>
      </c>
      <c r="O349" s="3">
        <f t="shared" si="39"/>
        <v>3.9042619119063524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>
        <f t="shared" si="36"/>
        <v>0.20576548788016596</v>
      </c>
      <c r="D350">
        <f t="shared" si="37"/>
        <v>0.19366493984284916</v>
      </c>
      <c r="E350" s="3">
        <f>(M350-C350)^2</f>
        <v>2.0897943543264352E-3</v>
      </c>
      <c r="K350" s="2">
        <f t="shared" si="42"/>
        <v>339.4943511747835</v>
      </c>
      <c r="L350" s="3">
        <v>0.17768341057658499</v>
      </c>
      <c r="M350" s="3">
        <v>0.251479756487751</v>
      </c>
      <c r="N350" s="3">
        <f t="shared" si="38"/>
        <v>2.5540927768845823E-4</v>
      </c>
      <c r="O350" s="3">
        <f t="shared" si="39"/>
        <v>3.2499038571364221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>
        <f t="shared" si="36"/>
        <v>7.545972926270135E-2</v>
      </c>
      <c r="D351">
        <f t="shared" si="37"/>
        <v>0.11567005625138627</v>
      </c>
      <c r="E351" s="3">
        <f>(M351-C351)^2</f>
        <v>4.5258389453034344E-3</v>
      </c>
      <c r="K351" s="2">
        <f t="shared" si="42"/>
        <v>340.4943511747835</v>
      </c>
      <c r="L351" s="3">
        <v>0.115864343093093</v>
      </c>
      <c r="M351" s="3">
        <v>0.14273408504039301</v>
      </c>
      <c r="N351" s="3">
        <f t="shared" si="38"/>
        <v>3.7747376860377489E-8</v>
      </c>
      <c r="O351" s="3">
        <f t="shared" si="39"/>
        <v>1.403178360098439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>
        <f t="shared" si="36"/>
        <v>-7.3809570008093822E-2</v>
      </c>
      <c r="D352">
        <f t="shared" si="37"/>
        <v>8.6065047024654773E-3</v>
      </c>
      <c r="E352" s="3">
        <f>(M352-C352)^2</f>
        <v>5.1911083375302336E-3</v>
      </c>
      <c r="K352" s="2">
        <f t="shared" si="42"/>
        <v>341.4943511747835</v>
      </c>
      <c r="L352" s="3">
        <v>2.5026332111734301E-2</v>
      </c>
      <c r="M352" s="3">
        <v>-1.76022346331082E-3</v>
      </c>
      <c r="N352" s="3">
        <f t="shared" si="38"/>
        <v>2.6961073215017576E-4</v>
      </c>
      <c r="O352" s="3">
        <f t="shared" si="39"/>
        <v>7.6274391335645359E-4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>
        <f t="shared" si="36"/>
        <v>-0.2045300248140359</v>
      </c>
      <c r="D353">
        <f t="shared" si="37"/>
        <v>-0.10061991972452551</v>
      </c>
      <c r="E353" s="3">
        <f>(M353-C353)^2</f>
        <v>3.447609960838293E-3</v>
      </c>
      <c r="K353" s="2">
        <f t="shared" si="42"/>
        <v>342.4943511747835</v>
      </c>
      <c r="L353" s="3">
        <v>-7.2079678999101907E-2</v>
      </c>
      <c r="M353" s="3">
        <v>-0.14581367308099399</v>
      </c>
      <c r="N353" s="3">
        <f t="shared" si="38"/>
        <v>8.1454534066512812E-4</v>
      </c>
      <c r="O353" s="3">
        <f t="shared" si="39"/>
        <v>4.8286088754414388E-3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>
        <f t="shared" si="36"/>
        <v>-0.28385070018414132</v>
      </c>
      <c r="D354">
        <f t="shared" si="37"/>
        <v>-0.18455987735821783</v>
      </c>
      <c r="E354" s="3">
        <f>(M354-C354)^2</f>
        <v>9.3046451709378271E-4</v>
      </c>
      <c r="K354" s="2">
        <f t="shared" si="42"/>
        <v>343.4943511747835</v>
      </c>
      <c r="L354" s="3">
        <v>-0.151132887354747</v>
      </c>
      <c r="M354" s="3">
        <v>-0.25334718371318699</v>
      </c>
      <c r="N354" s="3">
        <f t="shared" si="38"/>
        <v>1.1173636606921385E-3</v>
      </c>
      <c r="O354" s="3">
        <f t="shared" si="39"/>
        <v>2.2064547722250097E-2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>
        <f t="shared" si="36"/>
        <v>-0.29183777357851654</v>
      </c>
      <c r="D355">
        <f t="shared" si="37"/>
        <v>-0.22211868876391236</v>
      </c>
      <c r="E355" s="3">
        <f>(M355-C355)^2</f>
        <v>3.1254215245644194E-5</v>
      </c>
      <c r="K355" s="2">
        <f t="shared" si="42"/>
        <v>344.4943511747835</v>
      </c>
      <c r="L355" s="3">
        <v>-0.19233392651202999</v>
      </c>
      <c r="M355" s="3">
        <v>-0.297428320532585</v>
      </c>
      <c r="N355" s="3">
        <f t="shared" si="38"/>
        <v>8.8713206240115684E-4</v>
      </c>
      <c r="O355" s="3">
        <f t="shared" si="39"/>
        <v>3.6002193483418911E-2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>
        <f t="shared" si="36"/>
        <v>-0.22648403939895112</v>
      </c>
      <c r="D356">
        <f t="shared" si="37"/>
        <v>-0.2038575704481797</v>
      </c>
      <c r="E356" s="3">
        <f>(M356-C356)^2</f>
        <v>1.6428957131285411E-3</v>
      </c>
      <c r="K356" s="2">
        <f t="shared" si="42"/>
        <v>345.4943511747835</v>
      </c>
      <c r="L356" s="3">
        <v>-0.185363740621318</v>
      </c>
      <c r="M356" s="3">
        <v>-0.26701668936325201</v>
      </c>
      <c r="N356" s="3">
        <f t="shared" si="38"/>
        <v>3.4202174166491972E-4</v>
      </c>
      <c r="O356" s="3">
        <f t="shared" si="39"/>
        <v>3.3405696820429404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>
        <f t="shared" si="36"/>
        <v>-0.10421333333993031</v>
      </c>
      <c r="D357">
        <f t="shared" si="37"/>
        <v>-0.13436566502972486</v>
      </c>
      <c r="E357" s="3">
        <f>(M357-C357)^2</f>
        <v>4.2923119979719161E-3</v>
      </c>
      <c r="K357" s="2">
        <f t="shared" si="42"/>
        <v>346.4943511747835</v>
      </c>
      <c r="L357" s="3">
        <v>-0.13196805597883299</v>
      </c>
      <c r="M357" s="3">
        <v>-0.16972907189160899</v>
      </c>
      <c r="N357" s="3">
        <f t="shared" si="38"/>
        <v>5.7485291609186089E-6</v>
      </c>
      <c r="O357" s="3">
        <f t="shared" si="39"/>
        <v>1.6738296690359308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>
        <f t="shared" si="36"/>
        <v>4.4246888673107256E-2</v>
      </c>
      <c r="D358">
        <f t="shared" si="37"/>
        <v>-3.1106758641340732E-2</v>
      </c>
      <c r="E358" s="3">
        <f>(M358-C358)^2</f>
        <v>5.5024712427547426E-3</v>
      </c>
      <c r="K358" s="2">
        <f t="shared" si="42"/>
        <v>347.4943511747835</v>
      </c>
      <c r="L358" s="3">
        <v>-4.5520153046065298E-2</v>
      </c>
      <c r="M358" s="3">
        <v>-2.99317554419933E-2</v>
      </c>
      <c r="N358" s="3">
        <f t="shared" si="38"/>
        <v>2.0774593826614543E-4</v>
      </c>
      <c r="O358" s="3">
        <f t="shared" si="39"/>
        <v>1.842870398233089E-3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>
        <f t="shared" si="36"/>
        <v>0.18158756811245264</v>
      </c>
      <c r="D359">
        <f t="shared" si="37"/>
        <v>7.9969486715165142E-2</v>
      </c>
      <c r="E359" s="3">
        <f>(M359-C359)^2</f>
        <v>4.1249037098631952E-3</v>
      </c>
      <c r="K359" s="2">
        <f t="shared" si="42"/>
        <v>348.4943511747835</v>
      </c>
      <c r="L359" s="3">
        <v>5.2328554603617697E-2</v>
      </c>
      <c r="M359" s="3">
        <v>0.11736215484119999</v>
      </c>
      <c r="N359" s="3">
        <f t="shared" si="38"/>
        <v>7.6402112799517472E-4</v>
      </c>
      <c r="O359" s="3">
        <f t="shared" si="39"/>
        <v>3.0162109316976804E-3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>
        <f t="shared" si="36"/>
        <v>0.27329406275298485</v>
      </c>
      <c r="D360">
        <f t="shared" si="37"/>
        <v>0.17094885884978758</v>
      </c>
      <c r="E360" s="3">
        <f>(M360-C360)^2</f>
        <v>1.4464389091173588E-3</v>
      </c>
      <c r="K360" s="2">
        <f t="shared" si="42"/>
        <v>349.4943511747835</v>
      </c>
      <c r="L360" s="3">
        <v>0.13707125113003901</v>
      </c>
      <c r="M360" s="3">
        <v>0.23526198538246301</v>
      </c>
      <c r="N360" s="3">
        <f t="shared" si="38"/>
        <v>1.1476923048131678E-3</v>
      </c>
      <c r="O360" s="3">
        <f t="shared" si="39"/>
        <v>1.9505680325229612E-2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>
        <f t="shared" si="36"/>
        <v>0.29631990984850071</v>
      </c>
      <c r="D361">
        <f t="shared" si="37"/>
        <v>0.21896762582301144</v>
      </c>
      <c r="E361" s="3">
        <f>(M361-C361)^2</f>
        <v>4.3302181545972718E-6</v>
      </c>
      <c r="K361" s="2">
        <f t="shared" si="42"/>
        <v>350.4943511747835</v>
      </c>
      <c r="L361" s="3">
        <v>0.18748360248263399</v>
      </c>
      <c r="M361" s="3">
        <v>0.29423899222528799</v>
      </c>
      <c r="N361" s="3">
        <f t="shared" si="38"/>
        <v>9.9124372569743199E-4</v>
      </c>
      <c r="O361" s="3">
        <f t="shared" si="39"/>
        <v>3.6128539510158326E-2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>
        <f t="shared" si="36"/>
        <v>0.2448785581916246</v>
      </c>
      <c r="D362">
        <f t="shared" si="37"/>
        <v>0.21195834651734086</v>
      </c>
      <c r="E362" s="3">
        <f>(M362-C362)^2</f>
        <v>1.2001693171323317E-3</v>
      </c>
      <c r="K362" s="2">
        <f t="shared" si="42"/>
        <v>351.4943511747835</v>
      </c>
      <c r="L362" s="3">
        <v>0.19093952252962201</v>
      </c>
      <c r="M362" s="3">
        <v>0.27952201813909999</v>
      </c>
      <c r="N362" s="3">
        <f t="shared" si="38"/>
        <v>4.4179096182670504E-4</v>
      </c>
      <c r="O362" s="3">
        <f t="shared" si="39"/>
        <v>3.7454251515487591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>
        <f t="shared" si="36"/>
        <v>0.1318975675939271</v>
      </c>
      <c r="D363">
        <f t="shared" si="37"/>
        <v>0.15168250025906696</v>
      </c>
      <c r="E363" s="3">
        <f>(M363-C363)^2</f>
        <v>3.9563411861062046E-3</v>
      </c>
      <c r="K363" s="2">
        <f t="shared" si="42"/>
        <v>352.4943511747835</v>
      </c>
      <c r="L363" s="3">
        <v>0.14657345465626301</v>
      </c>
      <c r="M363" s="3">
        <v>0.194797020581264</v>
      </c>
      <c r="N363" s="3">
        <f t="shared" si="38"/>
        <v>2.61023469715304E-5</v>
      </c>
      <c r="O363" s="3">
        <f t="shared" si="39"/>
        <v>2.2250179715983531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>
        <f t="shared" si="36"/>
        <v>-1.4230174384736026E-2</v>
      </c>
      <c r="D364">
        <f t="shared" si="37"/>
        <v>5.3287815142379603E-2</v>
      </c>
      <c r="E364" s="3">
        <f>(M364-C364)^2</f>
        <v>5.7023755488714396E-3</v>
      </c>
      <c r="K364" s="2">
        <f t="shared" si="42"/>
        <v>353.4943511747835</v>
      </c>
      <c r="L364" s="3">
        <v>6.5497155788543204E-2</v>
      </c>
      <c r="M364" s="3">
        <v>6.12839007858667E-2</v>
      </c>
      <c r="N364" s="3">
        <f t="shared" si="38"/>
        <v>1.4906799901406262E-4</v>
      </c>
      <c r="O364" s="3">
        <f t="shared" si="39"/>
        <v>4.6360632296179741E-3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>
        <f t="shared" si="36"/>
        <v>-0.15678177723479469</v>
      </c>
      <c r="D365">
        <f t="shared" si="37"/>
        <v>-5.849845855610137E-2</v>
      </c>
      <c r="E365" s="3">
        <f>(M365-C365)^2</f>
        <v>4.7891417263895347E-3</v>
      </c>
      <c r="K365" s="2">
        <f t="shared" si="42"/>
        <v>354.4943511747835</v>
      </c>
      <c r="L365" s="3">
        <v>-3.1983312061273202E-2</v>
      </c>
      <c r="M365" s="3">
        <v>-8.7578152139070595E-2</v>
      </c>
      <c r="N365" s="3">
        <f t="shared" si="38"/>
        <v>7.0305299364219849E-4</v>
      </c>
      <c r="O365" s="3">
        <f t="shared" si="39"/>
        <v>8.6387940079343892E-4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>
        <f t="shared" si="36"/>
        <v>-0.25993305841202402</v>
      </c>
      <c r="D366">
        <f t="shared" si="37"/>
        <v>-0.15558367371878792</v>
      </c>
      <c r="E366" s="3">
        <f>(M366-C366)^2</f>
        <v>2.0636436598172785E-3</v>
      </c>
      <c r="K366" s="2">
        <f t="shared" si="42"/>
        <v>355.4943511747835</v>
      </c>
      <c r="L366" s="3">
        <v>-0.12145336099527999</v>
      </c>
      <c r="M366" s="3">
        <v>-0.21450571356536499</v>
      </c>
      <c r="N366" s="3">
        <f t="shared" si="38"/>
        <v>1.1648782466044472E-3</v>
      </c>
      <c r="O366" s="3">
        <f t="shared" si="39"/>
        <v>1.412814517201043E-2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>
        <f t="shared" si="36"/>
        <v>-0.29776140285853359</v>
      </c>
      <c r="D367">
        <f t="shared" si="37"/>
        <v>-0.21356965873062547</v>
      </c>
      <c r="E367" s="3">
        <f>(M367-C367)^2</f>
        <v>1.0105103780572383E-4</v>
      </c>
      <c r="K367" s="2">
        <f t="shared" si="42"/>
        <v>356.4943511747835</v>
      </c>
      <c r="L367" s="3">
        <v>-0.18050466222606701</v>
      </c>
      <c r="M367" s="3">
        <v>-0.28770898833237502</v>
      </c>
      <c r="N367" s="3">
        <f t="shared" si="38"/>
        <v>1.0932939938464634E-3</v>
      </c>
      <c r="O367" s="3">
        <f t="shared" si="39"/>
        <v>3.1653098042269144E-2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>
        <f t="shared" si="36"/>
        <v>-0.2607602916036228</v>
      </c>
      <c r="D368">
        <f t="shared" si="37"/>
        <v>-0.21788414312576609</v>
      </c>
      <c r="E368" s="3">
        <f>(M368-C368)^2</f>
        <v>7.8924308759615084E-4</v>
      </c>
      <c r="K368" s="2">
        <f t="shared" si="42"/>
        <v>357.4943511747835</v>
      </c>
      <c r="L368" s="3">
        <v>-0.19434745103270701</v>
      </c>
      <c r="M368" s="3">
        <v>-0.28885376215455599</v>
      </c>
      <c r="N368" s="3">
        <f t="shared" si="38"/>
        <v>5.5397587468347014E-4</v>
      </c>
      <c r="O368" s="3">
        <f t="shared" si="39"/>
        <v>3.6770349874950231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>
        <f t="shared" si="36"/>
        <v>-0.15822835431847559</v>
      </c>
      <c r="D369">
        <f t="shared" si="37"/>
        <v>-0.1674428677765277</v>
      </c>
      <c r="E369" s="3">
        <f>(M369-C369)^2</f>
        <v>3.531326466202547E-3</v>
      </c>
      <c r="K369" s="2">
        <f t="shared" si="42"/>
        <v>358.4943511747835</v>
      </c>
      <c r="L369" s="3">
        <v>-0.159514715084148</v>
      </c>
      <c r="M369" s="3">
        <v>-0.21765331932647999</v>
      </c>
      <c r="N369" s="3">
        <f t="shared" si="38"/>
        <v>6.2855605113687531E-5</v>
      </c>
      <c r="O369" s="3">
        <f t="shared" si="39"/>
        <v>2.462489962105684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>
        <f t="shared" si="36"/>
        <v>-1.5932560749333632E-2</v>
      </c>
      <c r="D370">
        <f t="shared" si="37"/>
        <v>-7.4922066550128646E-2</v>
      </c>
      <c r="E370" s="3">
        <f>(M370-C370)^2</f>
        <v>5.7771691976515674E-3</v>
      </c>
      <c r="K370" s="2">
        <f t="shared" si="42"/>
        <v>359.4943511747835</v>
      </c>
      <c r="L370" s="3">
        <v>-8.4730529185313902E-2</v>
      </c>
      <c r="M370" s="3">
        <v>-9.1940252449921198E-2</v>
      </c>
      <c r="O370" s="3">
        <f t="shared" si="39"/>
        <v>6.7468223080219408E-3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>
        <f t="shared" si="36"/>
        <v>0.13036719316307285</v>
      </c>
      <c r="D371">
        <f t="shared" si="37"/>
        <v>3.6427157051195806E-2</v>
      </c>
      <c r="E371" s="3">
        <f>(M371-C371)^2</f>
        <v>5.4121582457088953E-3</v>
      </c>
      <c r="K371" s="2">
        <f t="shared" si="42"/>
        <v>360.4943511747835</v>
      </c>
      <c r="L371" s="3">
        <v>1.12749433780248E-2</v>
      </c>
      <c r="M371" s="3">
        <v>5.6799821008639499E-2</v>
      </c>
      <c r="O371" s="3">
        <f t="shared" si="39"/>
        <v>1.9227788182275059E-4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>
        <f t="shared" si="36"/>
        <v>0.24390478914612743</v>
      </c>
      <c r="D372">
        <f t="shared" si="37"/>
        <v>0.13862198955708399</v>
      </c>
      <c r="E372" s="3">
        <f>(M372-C372)^2</f>
        <v>2.765788269939143E-3</v>
      </c>
      <c r="K372" s="2">
        <f t="shared" si="42"/>
        <v>361.4943511747835</v>
      </c>
      <c r="L372" s="3">
        <v>0.104456536427666</v>
      </c>
      <c r="M372" s="3">
        <v>0.19131402693507801</v>
      </c>
      <c r="O372" s="3">
        <f t="shared" si="39"/>
        <v>1.1459279245613468E-2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>
        <f t="shared" si="36"/>
        <v>0.29614746093968142</v>
      </c>
      <c r="D373">
        <f t="shared" si="37"/>
        <v>0.20598017793374129</v>
      </c>
      <c r="E373" s="3">
        <f>(M373-C373)^2</f>
        <v>3.325156972908773E-4</v>
      </c>
      <c r="K373" s="2">
        <f t="shared" si="42"/>
        <v>362.4943511747835</v>
      </c>
      <c r="L373" s="3">
        <v>0.17147634192769101</v>
      </c>
      <c r="M373" s="3">
        <v>0.27791244798956599</v>
      </c>
      <c r="O373" s="3">
        <f t="shared" si="39"/>
        <v>3.0299608947015815E-2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>
        <f t="shared" si="36"/>
        <v>0.273966271558714</v>
      </c>
      <c r="D374">
        <f t="shared" si="37"/>
        <v>0.22157415358136631</v>
      </c>
      <c r="E374" s="3">
        <f>(M374-C374)^2</f>
        <v>4.3847107138143512E-4</v>
      </c>
      <c r="K374" s="2">
        <f t="shared" si="42"/>
        <v>363.4943511747835</v>
      </c>
      <c r="L374" s="3">
        <v>0.19554883382992999</v>
      </c>
      <c r="M374" s="3">
        <v>0.29490597240140598</v>
      </c>
      <c r="O374" s="3">
        <f t="shared" si="39"/>
        <v>3.9259586601327473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>
        <f t="shared" si="36"/>
        <v>0.18293550401052905</v>
      </c>
      <c r="D375">
        <f t="shared" si="37"/>
        <v>0.18148504488419082</v>
      </c>
      <c r="E375" s="3">
        <f>(M375-C375)^2</f>
        <v>3.0363364818913933E-3</v>
      </c>
      <c r="K375" s="2">
        <f t="shared" si="42"/>
        <v>364.4943511747835</v>
      </c>
      <c r="L375" s="3">
        <v>0.170644907202568</v>
      </c>
      <c r="M375" s="3">
        <v>0.23803846656147901</v>
      </c>
      <c r="O375" s="3">
        <f t="shared" si="39"/>
        <v>3.0010848156299418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>
        <f t="shared" si="36"/>
        <v>4.5931806249915635E-2</v>
      </c>
      <c r="D376">
        <f t="shared" si="37"/>
        <v>9.578751616931834E-2</v>
      </c>
      <c r="E376" s="3">
        <f>(M376-C376)^2</f>
        <v>5.7185271469310994E-3</v>
      </c>
      <c r="K376" s="2">
        <f t="shared" si="42"/>
        <v>365.4943511747835</v>
      </c>
      <c r="L376" s="3">
        <v>0.103001904962173</v>
      </c>
      <c r="M376" s="3">
        <v>0.121552750087791</v>
      </c>
      <c r="O376" s="3">
        <f t="shared" si="39"/>
        <v>1.1149964352928124E-2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>
        <f t="shared" si="36"/>
        <v>-0.1026148652744915</v>
      </c>
      <c r="D377">
        <f t="shared" si="37"/>
        <v>-1.3982063621119411E-2</v>
      </c>
      <c r="E377" s="3">
        <f>(M377-C377)^2</f>
        <v>5.965748587017242E-3</v>
      </c>
      <c r="K377" s="2">
        <f t="shared" si="42"/>
        <v>366.4943511747835</v>
      </c>
      <c r="L377" s="3">
        <v>9.5614366465735096E-3</v>
      </c>
      <c r="M377" s="3">
        <v>-2.5376606703901999E-2</v>
      </c>
      <c r="O377" s="3">
        <f t="shared" si="39"/>
        <v>1.4769354474060523E-4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>
        <f t="shared" si="36"/>
        <v>-0.22537372668767694</v>
      </c>
      <c r="D378">
        <f t="shared" si="37"/>
        <v>-0.12023785619700092</v>
      </c>
      <c r="E378" s="3">
        <f>(M378-C378)^2</f>
        <v>3.5311513736772933E-3</v>
      </c>
      <c r="K378" s="2">
        <f t="shared" si="42"/>
        <v>367.4943511747835</v>
      </c>
      <c r="L378" s="3">
        <v>-8.6273752792007594E-2</v>
      </c>
      <c r="M378" s="3">
        <v>-0.16595023492156399</v>
      </c>
      <c r="O378" s="3">
        <f t="shared" si="39"/>
        <v>7.0027216660544242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>
        <f t="shared" si="36"/>
        <v>-0.29149464532004304</v>
      </c>
      <c r="D379">
        <f t="shared" si="37"/>
        <v>-0.19627706177553919</v>
      </c>
      <c r="E379" s="3">
        <f>(M379-C379)^2</f>
        <v>7.04055703130504E-4</v>
      </c>
      <c r="K379" s="2">
        <f t="shared" si="42"/>
        <v>368.4943511747835</v>
      </c>
      <c r="L379" s="3">
        <v>-0.160501145640323</v>
      </c>
      <c r="M379" s="3">
        <v>-0.26496059732260202</v>
      </c>
      <c r="O379" s="3">
        <f t="shared" si="39"/>
        <v>2.4935460401293984E-2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>
        <f t="shared" si="36"/>
        <v>-0.28436098683201283</v>
      </c>
      <c r="D380">
        <f t="shared" si="37"/>
        <v>-0.22299051338348519</v>
      </c>
      <c r="E380" s="3">
        <f>(M380-C380)^2</f>
        <v>1.7553461240073736E-4</v>
      </c>
      <c r="K380" s="2">
        <f t="shared" si="42"/>
        <v>369.4943511747835</v>
      </c>
      <c r="L380" s="3">
        <v>-0.194530030886199</v>
      </c>
      <c r="M380" s="3">
        <v>-0.297609934427982</v>
      </c>
      <c r="O380" s="3">
        <f t="shared" si="39"/>
        <v>3.6840404762118223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>
        <f t="shared" si="36"/>
        <v>-0.20576548788016535</v>
      </c>
      <c r="D381">
        <f t="shared" si="37"/>
        <v>-0.19366493984284883</v>
      </c>
      <c r="E381" s="3">
        <f>(M381-C381)^2</f>
        <v>2.4955549114108679E-3</v>
      </c>
      <c r="K381" s="2">
        <f t="shared" si="42"/>
        <v>370.4943511747835</v>
      </c>
      <c r="L381" s="3">
        <v>-0.17983766311992599</v>
      </c>
      <c r="M381" s="3">
        <v>-0.25572101721787599</v>
      </c>
      <c r="O381" s="3">
        <f t="shared" si="39"/>
        <v>3.1416207071921685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>
        <f t="shared" si="36"/>
        <v>-7.5459729262700503E-2</v>
      </c>
      <c r="D382">
        <f t="shared" si="37"/>
        <v>-0.1156700562513857</v>
      </c>
      <c r="E382" s="3">
        <f>(M382-C382)^2</f>
        <v>5.5242733508659271E-3</v>
      </c>
      <c r="K382" s="2">
        <f t="shared" si="42"/>
        <v>371.4943511747835</v>
      </c>
      <c r="L382" s="3">
        <v>-0.12010383699340001</v>
      </c>
      <c r="M382" s="3">
        <v>-0.14978518486753301</v>
      </c>
      <c r="O382" s="3">
        <f t="shared" si="39"/>
        <v>1.3809152482377079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>
        <f t="shared" si="36"/>
        <v>7.3809570008094669E-2</v>
      </c>
      <c r="D383">
        <f t="shared" si="37"/>
        <v>-8.6065047024648216E-3</v>
      </c>
      <c r="E383" s="3">
        <f>(M383-C383)^2</f>
        <v>6.4231078247551877E-3</v>
      </c>
      <c r="K383" s="2">
        <f t="shared" si="42"/>
        <v>372.4943511747835</v>
      </c>
      <c r="L383" s="3">
        <v>-3.02892598217647E-2</v>
      </c>
      <c r="M383" s="3">
        <v>-6.3347237672901598E-3</v>
      </c>
      <c r="O383" s="3">
        <f t="shared" si="39"/>
        <v>7.671666384734976E-4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>
        <f t="shared" si="36"/>
        <v>0.20453002481403651</v>
      </c>
      <c r="D384">
        <f t="shared" si="37"/>
        <v>0.10061991972452609</v>
      </c>
      <c r="E384" s="3">
        <f>(M384-C384)^2</f>
        <v>4.3332882748490847E-3</v>
      </c>
      <c r="K384" s="2">
        <f t="shared" si="42"/>
        <v>373.4943511747835</v>
      </c>
      <c r="L384" s="3">
        <v>6.7111450373158202E-2</v>
      </c>
      <c r="M384" s="3">
        <v>0.138702308198244</v>
      </c>
      <c r="O384" s="3">
        <f t="shared" si="39"/>
        <v>4.8584994301602629E-3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>
        <f t="shared" si="36"/>
        <v>0.2838507001841416</v>
      </c>
      <c r="D385">
        <f t="shared" si="37"/>
        <v>0.18455987735821822</v>
      </c>
      <c r="E385" s="3">
        <f>(M385-C385)^2</f>
        <v>1.2145373848475487E-3</v>
      </c>
      <c r="K385" s="2">
        <f t="shared" si="42"/>
        <v>374.4943511747835</v>
      </c>
      <c r="L385" s="3">
        <v>0.14770368149291099</v>
      </c>
      <c r="M385" s="3">
        <v>0.249000486628877</v>
      </c>
      <c r="O385" s="3">
        <f t="shared" si="39"/>
        <v>2.2588637568196734E-2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>
        <f t="shared" si="36"/>
        <v>0.29183777357851637</v>
      </c>
      <c r="D386">
        <f t="shared" si="37"/>
        <v>0.22211868876391241</v>
      </c>
      <c r="E386" s="3">
        <f>(M386-C386)^2</f>
        <v>2.598119214382805E-5</v>
      </c>
      <c r="K386" s="2">
        <f t="shared" si="42"/>
        <v>375.4943511747835</v>
      </c>
      <c r="L386" s="3">
        <v>0.19130260929564599</v>
      </c>
      <c r="M386" s="3">
        <v>0.29693494849643198</v>
      </c>
      <c r="O386" s="3">
        <f t="shared" si="39"/>
        <v>3.7594920443986664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>
        <f t="shared" si="36"/>
        <v>0.22648403939895057</v>
      </c>
      <c r="D387">
        <f t="shared" si="37"/>
        <v>0.20385757044817943</v>
      </c>
      <c r="E387" s="3">
        <f>(M387-C387)^2</f>
        <v>1.9374233150840259E-3</v>
      </c>
      <c r="K387" s="2">
        <f t="shared" si="42"/>
        <v>376.4943511747835</v>
      </c>
      <c r="L387" s="3">
        <v>0.186988611845057</v>
      </c>
      <c r="M387" s="3">
        <v>0.270500210462368</v>
      </c>
      <c r="O387" s="3">
        <f t="shared" si="39"/>
        <v>3.5940613746771488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>
        <f t="shared" si="36"/>
        <v>0.10421333333992951</v>
      </c>
      <c r="D388">
        <f t="shared" si="37"/>
        <v>0.13436566502972433</v>
      </c>
      <c r="E388" s="3">
        <f>(M388-C388)^2</f>
        <v>5.1989411478198903E-3</v>
      </c>
      <c r="K388" s="2">
        <f t="shared" si="42"/>
        <v>377.4943511747835</v>
      </c>
      <c r="L388" s="3">
        <v>0.135842156564741</v>
      </c>
      <c r="M388" s="3">
        <v>0.17631701665652499</v>
      </c>
      <c r="O388" s="3">
        <f t="shared" si="39"/>
        <v>1.9163873574710961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>
        <f t="shared" si="36"/>
        <v>-4.4246888673108123E-2</v>
      </c>
      <c r="D389">
        <f t="shared" si="37"/>
        <v>3.110675864134008E-2</v>
      </c>
      <c r="E389" s="3">
        <f>(M389-C389)^2</f>
        <v>6.7602962796144295E-3</v>
      </c>
      <c r="K389" s="2">
        <f t="shared" si="42"/>
        <v>378.4943511747835</v>
      </c>
      <c r="L389" s="3">
        <v>5.0673190469226498E-2</v>
      </c>
      <c r="M389" s="3">
        <v>3.7974132237693199E-2</v>
      </c>
      <c r="O389" s="3">
        <f t="shared" si="39"/>
        <v>2.8371258290020469E-3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>
        <f t="shared" si="36"/>
        <v>-0.18158756811245333</v>
      </c>
      <c r="D390">
        <f t="shared" si="37"/>
        <v>-7.9969486715165752E-2</v>
      </c>
      <c r="E390" s="3">
        <f>(M390-C390)^2</f>
        <v>5.1420313750497821E-3</v>
      </c>
      <c r="K390" s="2">
        <f t="shared" si="42"/>
        <v>379.4943511747835</v>
      </c>
      <c r="L390" s="3">
        <v>-4.7187190532957703E-2</v>
      </c>
      <c r="M390" s="3">
        <v>-0.109879609174482</v>
      </c>
      <c r="O390" s="3">
        <f t="shared" si="39"/>
        <v>1.9887768044927721E-3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>
        <f t="shared" ref="C391:C454" si="43">$B$2*EXP(-C$4*((PI()/($B$1*$B$3)))^0.5)*SIN(2*PI()*$A391/$B$3-C$4*SQRT(PI()/($B$1*$B$3)))</f>
        <v>-0.27329406275298179</v>
      </c>
      <c r="D391">
        <f t="shared" ref="D391:D454" si="44">$B$2*EXP(-D$4*((PI()/($B$1*$B$3)))^0.5)*SIN(2*PI()*$A391/$B$3-D$4*SQRT(PI()/($B$1*$B$3)))</f>
        <v>-0.17094885884978395</v>
      </c>
      <c r="E391" s="3">
        <f>(M391-C391)^2</f>
        <v>1.8559503250394343E-3</v>
      </c>
      <c r="K391" s="2">
        <f t="shared" si="42"/>
        <v>380.4943511747835</v>
      </c>
      <c r="L391" s="3">
        <v>-0.13322924693808399</v>
      </c>
      <c r="M391" s="3">
        <v>-0.23021332082530099</v>
      </c>
      <c r="O391" s="3">
        <f t="shared" ref="O391:O454" si="45">(L391-$J$1)^2</f>
        <v>1.7066224412138724E-2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>
        <f t="shared" si="43"/>
        <v>-0.2963199098485006</v>
      </c>
      <c r="D392">
        <f t="shared" si="44"/>
        <v>-0.21896762582301157</v>
      </c>
      <c r="E392" s="3">
        <f>(M392-C392)^2</f>
        <v>1.177335106718246E-5</v>
      </c>
      <c r="K392" s="2">
        <f t="shared" si="42"/>
        <v>381.4943511747835</v>
      </c>
      <c r="L392" s="3">
        <v>-0.18590321195332299</v>
      </c>
      <c r="M392" s="3">
        <v>-0.29288867813566299</v>
      </c>
      <c r="O392" s="3">
        <f t="shared" si="45"/>
        <v>3.3603188632350463E-2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>
        <f t="shared" si="43"/>
        <v>-0.2448785581916241</v>
      </c>
      <c r="D393">
        <f t="shared" si="44"/>
        <v>-0.21195834651734063</v>
      </c>
      <c r="E393" s="3">
        <f>(M393-C393)^2</f>
        <v>1.3935058201418604E-3</v>
      </c>
      <c r="K393" s="2">
        <f t="shared" si="42"/>
        <v>382.4943511747835</v>
      </c>
      <c r="L393" s="3">
        <v>-0.19201656427505201</v>
      </c>
      <c r="M393" s="3">
        <v>-0.28220824905750003</v>
      </c>
      <c r="O393" s="3">
        <f t="shared" si="45"/>
        <v>3.5881860031882123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>
        <f t="shared" si="43"/>
        <v>-0.13189756759392632</v>
      </c>
      <c r="D394">
        <f t="shared" si="44"/>
        <v>-0.15168250025906649</v>
      </c>
      <c r="E394" s="3">
        <f>(M394-C394)^2</f>
        <v>4.7540260645548959E-3</v>
      </c>
      <c r="K394" s="2">
        <f t="shared" si="42"/>
        <v>383.4943511747835</v>
      </c>
      <c r="L394" s="3">
        <v>-0.150038176889809</v>
      </c>
      <c r="M394" s="3">
        <v>-0.20084701331000801</v>
      </c>
      <c r="O394" s="3">
        <f t="shared" si="45"/>
        <v>2.1740526461604015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>
        <f t="shared" si="43"/>
        <v>1.4230174384736899E-2</v>
      </c>
      <c r="D395">
        <f t="shared" si="44"/>
        <v>-5.3287815142378972E-2</v>
      </c>
      <c r="E395" s="3">
        <f>(M395-C395)^2</f>
        <v>6.9576570841339254E-3</v>
      </c>
      <c r="K395" s="2">
        <f t="shared" si="42"/>
        <v>384.4943511747835</v>
      </c>
      <c r="L395" s="3">
        <v>-7.0481797333237395E-2</v>
      </c>
      <c r="M395" s="3">
        <v>-6.9182397114611605E-2</v>
      </c>
      <c r="O395" s="3">
        <f t="shared" si="45"/>
        <v>4.609094284173749E-3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>
        <f t="shared" si="43"/>
        <v>0.15678177723479544</v>
      </c>
      <c r="D396">
        <f t="shared" si="44"/>
        <v>5.8498458556102001E-2</v>
      </c>
      <c r="E396" s="3">
        <f>(M396-C396)^2</f>
        <v>5.9247499954055332E-3</v>
      </c>
      <c r="K396" s="2">
        <f t="shared" si="42"/>
        <v>385.4943511747835</v>
      </c>
      <c r="L396" s="3">
        <v>2.6727185602770799E-2</v>
      </c>
      <c r="M396" s="3">
        <v>7.98093796145736E-2</v>
      </c>
      <c r="O396" s="3">
        <f t="shared" si="45"/>
        <v>8.5958454287818765E-4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>
        <f t="shared" si="43"/>
        <v>0.25993305841202446</v>
      </c>
      <c r="D397">
        <f t="shared" si="44"/>
        <v>0.1555836737187884</v>
      </c>
      <c r="E397" s="3">
        <f>(M397-C397)^2</f>
        <v>2.61332149994804E-3</v>
      </c>
      <c r="K397" s="2">
        <f t="shared" ref="K397:K460" si="48">K396+1</f>
        <v>386.4943511747835</v>
      </c>
      <c r="L397" s="3">
        <v>0.117242179101143</v>
      </c>
      <c r="M397" s="3">
        <v>0.208812402117841</v>
      </c>
      <c r="O397" s="3">
        <f t="shared" si="45"/>
        <v>1.4360107448226416E-2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>
        <f t="shared" si="43"/>
        <v>0.29776140285853359</v>
      </c>
      <c r="D398">
        <f t="shared" si="44"/>
        <v>0.21356965873062564</v>
      </c>
      <c r="E398" s="3">
        <f>(M398-C398)^2</f>
        <v>1.4992385532412427E-4</v>
      </c>
      <c r="K398" s="2">
        <f t="shared" si="48"/>
        <v>387.4943511747835</v>
      </c>
      <c r="L398" s="3">
        <v>0.178393141525958</v>
      </c>
      <c r="M398" s="3">
        <v>0.285517063132598</v>
      </c>
      <c r="O398" s="3">
        <f t="shared" si="45"/>
        <v>3.2755435637303362E-2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>
        <f t="shared" si="43"/>
        <v>0.26076029160362235</v>
      </c>
      <c r="D399">
        <f t="shared" si="44"/>
        <v>0.21788414312576593</v>
      </c>
      <c r="E399" s="3">
        <f>(M399-C399)^2</f>
        <v>8.9711708414691406E-4</v>
      </c>
      <c r="K399" s="2">
        <f t="shared" si="48"/>
        <v>388.4943511747835</v>
      </c>
      <c r="L399" s="3">
        <v>0.19486443498489001</v>
      </c>
      <c r="M399" s="3">
        <v>0.29071220446652501</v>
      </c>
      <c r="O399" s="3">
        <f t="shared" si="45"/>
        <v>3.8988840990116964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>
        <f t="shared" si="43"/>
        <v>0.15822835431847485</v>
      </c>
      <c r="D400">
        <f t="shared" si="44"/>
        <v>0.16744286777652728</v>
      </c>
      <c r="E400" s="3">
        <f>(M400-C400)^2</f>
        <v>4.2078984759112486E-3</v>
      </c>
      <c r="K400" s="2">
        <f t="shared" si="48"/>
        <v>389.4943511747835</v>
      </c>
      <c r="L400" s="3">
        <v>0.162530721850665</v>
      </c>
      <c r="M400" s="3">
        <v>0.22309667074422501</v>
      </c>
      <c r="O400" s="3">
        <f t="shared" si="45"/>
        <v>2.7265343741335546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>
        <f t="shared" si="43"/>
        <v>1.5932560749332761E-2</v>
      </c>
      <c r="D401">
        <f t="shared" si="44"/>
        <v>7.4922066550128022E-2</v>
      </c>
      <c r="E401" s="3">
        <f>(M401-C401)^2</f>
        <v>7.0011091940978204E-3</v>
      </c>
      <c r="K401" s="2">
        <f t="shared" si="48"/>
        <v>390.4943511747835</v>
      </c>
      <c r="L401" s="3">
        <v>8.9490181161542795E-2</v>
      </c>
      <c r="M401" s="3">
        <v>9.9605191842766297E-2</v>
      </c>
      <c r="O401" s="3">
        <f t="shared" si="45"/>
        <v>8.4790335476236448E-3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>
        <f t="shared" si="43"/>
        <v>-0.13036719316306603</v>
      </c>
      <c r="D402">
        <f t="shared" si="44"/>
        <v>-3.64271570511902E-2</v>
      </c>
      <c r="E402" s="3">
        <f>(M402-C402)^2</f>
        <v>6.6478205354065815E-3</v>
      </c>
      <c r="K402" s="2">
        <f t="shared" si="48"/>
        <v>391.4943511747835</v>
      </c>
      <c r="L402" s="3">
        <v>-5.9637305562681396E-3</v>
      </c>
      <c r="M402" s="3">
        <v>-4.8833025261464297E-2</v>
      </c>
      <c r="O402" s="3">
        <f t="shared" si="45"/>
        <v>1.1372028938886808E-5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>
        <f t="shared" si="43"/>
        <v>-0.24390478914612793</v>
      </c>
      <c r="D403">
        <f t="shared" si="44"/>
        <v>-0.13862198955708452</v>
      </c>
      <c r="E403" s="3">
        <f>(M403-C403)^2</f>
        <v>3.4649800196440584E-3</v>
      </c>
      <c r="K403" s="2">
        <f t="shared" si="48"/>
        <v>392.4943511747835</v>
      </c>
      <c r="L403" s="3">
        <v>-9.9923988959963003E-2</v>
      </c>
      <c r="M403" s="3">
        <v>-0.18504070825086499</v>
      </c>
      <c r="O403" s="3">
        <f t="shared" si="45"/>
        <v>9.4736160052125134E-3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>
        <f t="shared" si="43"/>
        <v>-0.29614746093968147</v>
      </c>
      <c r="D404">
        <f t="shared" si="44"/>
        <v>-0.20598017793374154</v>
      </c>
      <c r="E404" s="3">
        <f>(M404-C404)^2</f>
        <v>4.5129321723526517E-4</v>
      </c>
      <c r="K404" s="2">
        <f t="shared" si="48"/>
        <v>393.4943511747835</v>
      </c>
      <c r="L404" s="3">
        <v>-0.168857664445211</v>
      </c>
      <c r="M404" s="3">
        <v>-0.274903797949621</v>
      </c>
      <c r="O404" s="3">
        <f t="shared" si="45"/>
        <v>2.764444187742195E-2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>
        <f t="shared" si="43"/>
        <v>-0.27396627155871361</v>
      </c>
      <c r="D405">
        <f t="shared" si="44"/>
        <v>-0.22157415358136623</v>
      </c>
      <c r="E405" s="3">
        <f>(M405-C405)^2</f>
        <v>4.8176977371281631E-4</v>
      </c>
      <c r="K405" s="2">
        <f t="shared" si="48"/>
        <v>394.4943511747835</v>
      </c>
      <c r="L405" s="3">
        <v>-0.19549989035325499</v>
      </c>
      <c r="M405" s="3">
        <v>-0.29591552607254201</v>
      </c>
      <c r="O405" s="3">
        <f t="shared" si="45"/>
        <v>3.7213652217937869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>
        <f t="shared" si="43"/>
        <v>-0.18293550401053504</v>
      </c>
      <c r="D406">
        <f t="shared" si="44"/>
        <v>-0.18148504488419412</v>
      </c>
      <c r="E406" s="3">
        <f>(M406-C406)^2</f>
        <v>3.5853594299132163E-3</v>
      </c>
      <c r="K406" s="2">
        <f t="shared" si="48"/>
        <v>395.4943511747835</v>
      </c>
      <c r="L406" s="3">
        <v>-0.17317795592905499</v>
      </c>
      <c r="M406" s="3">
        <v>-0.24281337496394501</v>
      </c>
      <c r="O406" s="3">
        <f t="shared" si="45"/>
        <v>2.9099743499855852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>
        <f t="shared" si="43"/>
        <v>-4.5931806249923129E-2</v>
      </c>
      <c r="D407">
        <f t="shared" si="44"/>
        <v>-9.5787516169323461E-2</v>
      </c>
      <c r="E407" s="3">
        <f>(M407-C407)^2</f>
        <v>6.8832412597696199E-3</v>
      </c>
      <c r="K407" s="2">
        <f t="shared" si="48"/>
        <v>396.4943511747835</v>
      </c>
      <c r="L407" s="3">
        <v>-0.107482528124381</v>
      </c>
      <c r="M407" s="3">
        <v>-0.12889710779080599</v>
      </c>
      <c r="O407" s="3">
        <f t="shared" si="45"/>
        <v>1.1002130580819015E-2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>
        <f t="shared" si="43"/>
        <v>0.10261486527449232</v>
      </c>
      <c r="D408">
        <f t="shared" si="44"/>
        <v>1.3982063621120068E-2</v>
      </c>
      <c r="E408" s="3">
        <f>(M408-C408)^2</f>
        <v>7.2782440912615475E-3</v>
      </c>
      <c r="K408" s="2">
        <f t="shared" si="48"/>
        <v>397.4943511747835</v>
      </c>
      <c r="L408" s="3">
        <v>-1.48674343777578E-2</v>
      </c>
      <c r="M408" s="3">
        <v>1.7302239648143501E-2</v>
      </c>
      <c r="O408" s="3">
        <f t="shared" si="45"/>
        <v>1.5069889252554287E-4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>
        <f t="shared" si="43"/>
        <v>0.22537372668767749</v>
      </c>
      <c r="D409">
        <f t="shared" si="44"/>
        <v>0.12023785619700149</v>
      </c>
      <c r="E409" s="3">
        <f>(M409-C409)^2</f>
        <v>4.383180525383122E-3</v>
      </c>
      <c r="K409" s="2">
        <f t="shared" si="48"/>
        <v>398.4943511747835</v>
      </c>
      <c r="L409" s="3">
        <v>8.1471300539641495E-2</v>
      </c>
      <c r="M409" s="3">
        <v>0.159168133831914</v>
      </c>
      <c r="O409" s="3">
        <f t="shared" si="45"/>
        <v>7.0665521907010819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>
        <f t="shared" si="43"/>
        <v>0.29149464532004321</v>
      </c>
      <c r="D410">
        <f t="shared" si="44"/>
        <v>0.19627706177553952</v>
      </c>
      <c r="E410" s="3">
        <f>(M410-C410)^2</f>
        <v>9.1962162635778337E-4</v>
      </c>
      <c r="K410" s="2">
        <f t="shared" si="48"/>
        <v>399.4943511747835</v>
      </c>
      <c r="L410" s="3">
        <v>0.157405042825632</v>
      </c>
      <c r="M410" s="3">
        <v>0.26116938149006502</v>
      </c>
      <c r="O410" s="3">
        <f t="shared" si="45"/>
        <v>2.559888944540804E-2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>
        <f t="shared" si="43"/>
        <v>0.28436098683201255</v>
      </c>
      <c r="D411">
        <f t="shared" si="44"/>
        <v>0.22299051338348516</v>
      </c>
      <c r="E411" s="3">
        <f>(M411-C411)^2</f>
        <v>1.7951043802108237E-4</v>
      </c>
      <c r="K411" s="2">
        <f t="shared" si="48"/>
        <v>400.4943511747835</v>
      </c>
      <c r="L411" s="3">
        <v>0.19391571566594801</v>
      </c>
      <c r="M411" s="3">
        <v>0.29775913737681098</v>
      </c>
      <c r="O411" s="3">
        <f t="shared" si="45"/>
        <v>3.8615080563467179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>
        <f t="shared" si="43"/>
        <v>0.20576548788016472</v>
      </c>
      <c r="D412">
        <f t="shared" si="44"/>
        <v>0.19366493984284849</v>
      </c>
      <c r="E412" s="3">
        <f>(M412-C412)^2</f>
        <v>2.9168405450524424E-3</v>
      </c>
      <c r="K412" s="2">
        <f t="shared" si="48"/>
        <v>401.4943511747835</v>
      </c>
      <c r="L412" s="3">
        <v>0.181858994551963</v>
      </c>
      <c r="M412" s="3">
        <v>0.25977327014395002</v>
      </c>
      <c r="O412" s="3">
        <f t="shared" si="45"/>
        <v>3.402198001697445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>
        <f t="shared" si="43"/>
        <v>7.5459729262716019E-2</v>
      </c>
      <c r="D413">
        <f t="shared" si="44"/>
        <v>0.11567005625139598</v>
      </c>
      <c r="E413" s="3">
        <f>(M413-C413)^2</f>
        <v>6.6041378275884634E-3</v>
      </c>
      <c r="K413" s="2">
        <f t="shared" si="48"/>
        <v>402.4943511747835</v>
      </c>
      <c r="L413" s="3">
        <v>0.124254560081142</v>
      </c>
      <c r="M413" s="3">
        <v>0.15672557588716499</v>
      </c>
      <c r="O413" s="3">
        <f t="shared" si="45"/>
        <v>1.6089919572239712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>
        <f t="shared" si="43"/>
        <v>-7.3809570008095515E-2</v>
      </c>
      <c r="D414">
        <f t="shared" si="44"/>
        <v>8.6065047024641659E-3</v>
      </c>
      <c r="E414" s="3">
        <f>(M414-C414)^2</f>
        <v>7.785337384744774E-3</v>
      </c>
      <c r="K414" s="2">
        <f t="shared" si="48"/>
        <v>403.4943511747835</v>
      </c>
      <c r="L414" s="3">
        <v>3.5529800218669402E-2</v>
      </c>
      <c r="M414" s="3">
        <v>1.4424988894552E-2</v>
      </c>
      <c r="O414" s="3">
        <f t="shared" si="45"/>
        <v>1.4532325128000711E-3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>
        <f t="shared" si="43"/>
        <v>-0.20453002481403715</v>
      </c>
      <c r="D415">
        <f t="shared" si="44"/>
        <v>-0.10061991972452668</v>
      </c>
      <c r="E415" s="3">
        <f>(M415-C415)^2</f>
        <v>5.335075149592446E-3</v>
      </c>
      <c r="K415" s="2">
        <f t="shared" si="48"/>
        <v>404.4943511747835</v>
      </c>
      <c r="L415" s="3">
        <v>-6.2093618519448002E-2</v>
      </c>
      <c r="M415" s="3">
        <v>-0.13148842605283501</v>
      </c>
      <c r="O415" s="3">
        <f t="shared" si="45"/>
        <v>3.5405036965773119E-3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>
        <f t="shared" si="43"/>
        <v>-0.28385070018414182</v>
      </c>
      <c r="D416">
        <f t="shared" si="44"/>
        <v>-0.18455987735821858</v>
      </c>
      <c r="E416" s="3">
        <f>(M416-C416)^2</f>
        <v>1.5508593161429505E-3</v>
      </c>
      <c r="K416" s="2">
        <f t="shared" si="48"/>
        <v>405.4943511747835</v>
      </c>
      <c r="L416" s="3">
        <v>-0.144165305298526</v>
      </c>
      <c r="M416" s="3">
        <v>-0.24446974900031501</v>
      </c>
      <c r="O416" s="3">
        <f t="shared" si="45"/>
        <v>2.0043146125698182E-2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>
        <f t="shared" si="43"/>
        <v>-0.2918377735785162</v>
      </c>
      <c r="D417">
        <f t="shared" si="44"/>
        <v>-0.22211868876391247</v>
      </c>
      <c r="E417" s="3">
        <f>(M417-C417)^2</f>
        <v>1.922237718711087E-5</v>
      </c>
      <c r="K417" s="2">
        <f t="shared" si="48"/>
        <v>406.4943511747835</v>
      </c>
      <c r="L417" s="3">
        <v>-0.19012989702896199</v>
      </c>
      <c r="M417" s="3">
        <v>-0.29622210673044602</v>
      </c>
      <c r="O417" s="3">
        <f t="shared" si="45"/>
        <v>3.51706553661068E-2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>
        <f t="shared" si="43"/>
        <v>-0.22648403939895001</v>
      </c>
      <c r="D418">
        <f t="shared" si="44"/>
        <v>-0.20385757044817915</v>
      </c>
      <c r="E418" s="3">
        <f>(M418-C418)^2</f>
        <v>2.2372673719687928E-3</v>
      </c>
      <c r="K418" s="2">
        <f t="shared" si="48"/>
        <v>407.4943511747835</v>
      </c>
      <c r="L418" s="3">
        <v>-0.188475276568244</v>
      </c>
      <c r="M418" s="3">
        <v>-0.27378380020139798</v>
      </c>
      <c r="O418" s="3">
        <f t="shared" si="45"/>
        <v>3.455278335302072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>
        <f t="shared" si="43"/>
        <v>-0.10421333333993661</v>
      </c>
      <c r="D419">
        <f t="shared" si="44"/>
        <v>-0.13436566502972885</v>
      </c>
      <c r="E419" s="3">
        <f>(M419-C419)^2</f>
        <v>6.1718792938821538E-3</v>
      </c>
      <c r="K419" s="2">
        <f t="shared" si="48"/>
        <v>408.4943511747835</v>
      </c>
      <c r="L419" s="3">
        <v>-0.139615853875278</v>
      </c>
      <c r="M419" s="3">
        <v>-0.182774642480519</v>
      </c>
      <c r="O419" s="3">
        <f t="shared" si="45"/>
        <v>1.8775677212493312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>
        <f t="shared" si="43"/>
        <v>4.4246888673100615E-2</v>
      </c>
      <c r="D420">
        <f t="shared" si="44"/>
        <v>-3.1106758641345707E-2</v>
      </c>
      <c r="E420" s="3">
        <f>(M420-C420)^2</f>
        <v>8.1424148473315163E-3</v>
      </c>
      <c r="K420" s="2">
        <f t="shared" si="48"/>
        <v>409.4943511747835</v>
      </c>
      <c r="L420" s="3">
        <v>-5.5788774465371498E-2</v>
      </c>
      <c r="M420" s="3">
        <v>-4.5988441698830297E-2</v>
      </c>
      <c r="O420" s="3">
        <f t="shared" si="45"/>
        <v>2.829951430525366E-3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>
        <f t="shared" si="43"/>
        <v>0.18158756811245402</v>
      </c>
      <c r="D421">
        <f t="shared" si="44"/>
        <v>7.9969486715166363E-2</v>
      </c>
      <c r="E421" s="3">
        <f>(M421-C421)^2</f>
        <v>6.2840053562489432E-3</v>
      </c>
      <c r="K421" s="2">
        <f t="shared" si="48"/>
        <v>410.4943511747835</v>
      </c>
      <c r="L421" s="3">
        <v>4.2010949597818599E-2</v>
      </c>
      <c r="M421" s="3">
        <v>0.102315849597911</v>
      </c>
      <c r="O421" s="3">
        <f t="shared" si="45"/>
        <v>1.9893773195644479E-3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>
        <f t="shared" si="43"/>
        <v>0.27329406275298213</v>
      </c>
      <c r="D422">
        <f t="shared" si="44"/>
        <v>0.17094885884978436</v>
      </c>
      <c r="E422" s="3">
        <f>(M422-C422)^2</f>
        <v>2.3328476035709735E-3</v>
      </c>
      <c r="K422" s="2">
        <f t="shared" si="48"/>
        <v>411.4943511747835</v>
      </c>
      <c r="L422" s="3">
        <v>0.129288770717224</v>
      </c>
      <c r="M422" s="3">
        <v>0.224994501641405</v>
      </c>
      <c r="O422" s="3">
        <f t="shared" si="45"/>
        <v>1.739240228420243E-2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>
        <f t="shared" si="43"/>
        <v>0.29631990984850054</v>
      </c>
      <c r="D423">
        <f t="shared" si="44"/>
        <v>0.21896762582301169</v>
      </c>
      <c r="E423" s="3">
        <f>(M423-C423)^2</f>
        <v>2.4980252543626776E-5</v>
      </c>
      <c r="K423" s="2">
        <f t="shared" si="48"/>
        <v>412.4943511747835</v>
      </c>
      <c r="L423" s="3">
        <v>0.18418541716119599</v>
      </c>
      <c r="M423" s="3">
        <v>0.29132188498425399</v>
      </c>
      <c r="O423" s="3">
        <f t="shared" si="45"/>
        <v>3.4885611798652391E-2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>
        <f t="shared" si="43"/>
        <v>0.2448785581916236</v>
      </c>
      <c r="D424">
        <f t="shared" si="44"/>
        <v>0.21195834651734044</v>
      </c>
      <c r="E424" s="3">
        <f>(M424-C424)^2</f>
        <v>1.5846240640164317E-3</v>
      </c>
      <c r="K424" s="2">
        <f t="shared" si="48"/>
        <v>413.4943511747835</v>
      </c>
      <c r="L424" s="3">
        <v>0.19295168327377199</v>
      </c>
      <c r="M424" s="3">
        <v>0.28468589500302599</v>
      </c>
      <c r="O424" s="3">
        <f t="shared" si="45"/>
        <v>3.8237131305256425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>
        <f t="shared" si="43"/>
        <v>0.13189756759392551</v>
      </c>
      <c r="D425">
        <f t="shared" si="44"/>
        <v>0.15168250025906602</v>
      </c>
      <c r="E425" s="3">
        <f>(M425-C425)^2</f>
        <v>5.6026705484829332E-3</v>
      </c>
      <c r="K425" s="2">
        <f t="shared" si="48"/>
        <v>414.4943511747835</v>
      </c>
      <c r="L425" s="3">
        <v>0.15339200332508901</v>
      </c>
      <c r="M425" s="3">
        <v>0.20674855655521401</v>
      </c>
      <c r="O425" s="3">
        <f t="shared" si="45"/>
        <v>2.4330849145940827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>
        <f t="shared" si="43"/>
        <v>-1.4230174384737773E-2</v>
      </c>
      <c r="D426">
        <f t="shared" si="44"/>
        <v>5.3287815142378334E-2</v>
      </c>
      <c r="E426" s="3">
        <f>(M426-C426)^2</f>
        <v>8.328375540534871E-3</v>
      </c>
      <c r="K426" s="2">
        <f t="shared" si="48"/>
        <v>415.4943511747835</v>
      </c>
      <c r="L426" s="3">
        <v>7.5414344568732902E-2</v>
      </c>
      <c r="M426" s="3">
        <v>7.7029759543218099E-2</v>
      </c>
      <c r="O426" s="3">
        <f t="shared" si="45"/>
        <v>6.0849097046916109E-3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>
        <f t="shared" si="43"/>
        <v>-0.15678177723479619</v>
      </c>
      <c r="D427">
        <f t="shared" si="44"/>
        <v>-5.8498458556102632E-2</v>
      </c>
      <c r="E427" s="3">
        <f>(M427-C427)^2</f>
        <v>7.1910669037551648E-3</v>
      </c>
      <c r="K427" s="2">
        <f t="shared" si="48"/>
        <v>416.4943511747835</v>
      </c>
      <c r="L427" s="3">
        <v>-2.1451304621491099E-2</v>
      </c>
      <c r="M427" s="3">
        <v>-7.1981618604312694E-2</v>
      </c>
      <c r="O427" s="3">
        <f t="shared" si="45"/>
        <v>3.5569273378089386E-4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>
        <f t="shared" si="43"/>
        <v>-0.25993305841202485</v>
      </c>
      <c r="D428">
        <f t="shared" si="44"/>
        <v>-0.15558367371878884</v>
      </c>
      <c r="E428" s="3">
        <f>(M428-C428)^2</f>
        <v>3.2453877268535081E-3</v>
      </c>
      <c r="K428" s="2">
        <f t="shared" si="48"/>
        <v>417.4943511747835</v>
      </c>
      <c r="L428" s="3">
        <v>-0.11294434149503001</v>
      </c>
      <c r="M428" s="3">
        <v>-0.20296475383085</v>
      </c>
      <c r="O428" s="3">
        <f t="shared" si="45"/>
        <v>1.2177752571647322E-2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>
        <f t="shared" si="43"/>
        <v>-0.29776140285853359</v>
      </c>
      <c r="D429">
        <f t="shared" si="44"/>
        <v>-0.21356965873062583</v>
      </c>
      <c r="E429" s="3">
        <f>(M429-C429)^2</f>
        <v>2.1454326546445495E-4</v>
      </c>
      <c r="K429" s="2">
        <f t="shared" si="48"/>
        <v>418.4943511747835</v>
      </c>
      <c r="L429" s="3">
        <v>-0.17614976738531099</v>
      </c>
      <c r="M429" s="3">
        <v>-0.28311410735852899</v>
      </c>
      <c r="O429" s="3">
        <f t="shared" si="45"/>
        <v>3.012247681053733E-2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>
        <f t="shared" si="43"/>
        <v>-0.26076029160362191</v>
      </c>
      <c r="D430">
        <f t="shared" si="44"/>
        <v>-0.21788414312576579</v>
      </c>
      <c r="E430" s="3">
        <f>(M430-C430)^2</f>
        <v>9.9827465862400533E-4</v>
      </c>
      <c r="K430" s="2">
        <f t="shared" si="48"/>
        <v>419.4943511747835</v>
      </c>
      <c r="L430" s="3">
        <v>-0.19523739128011799</v>
      </c>
      <c r="M430" s="3">
        <v>-0.29235577638584997</v>
      </c>
      <c r="O430" s="3">
        <f t="shared" si="45"/>
        <v>3.7112444569358291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>
        <f t="shared" si="43"/>
        <v>-0.15822835431847412</v>
      </c>
      <c r="D431">
        <f t="shared" si="44"/>
        <v>-0.16744286777652684</v>
      </c>
      <c r="E431" s="3">
        <f>(M431-C431)^2</f>
        <v>4.9205697981297512E-3</v>
      </c>
      <c r="K431" s="2">
        <f t="shared" si="48"/>
        <v>420.4943511747835</v>
      </c>
      <c r="L431" s="3">
        <v>-0.165426599363975</v>
      </c>
      <c r="M431" s="3">
        <v>-0.22837512757376899</v>
      </c>
      <c r="O431" s="3">
        <f t="shared" si="45"/>
        <v>2.6515273931391078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>
        <f t="shared" si="43"/>
        <v>-1.5932560749340335E-2</v>
      </c>
      <c r="D432">
        <f t="shared" si="44"/>
        <v>-7.4922066550133379E-2</v>
      </c>
      <c r="E432" s="3">
        <f>(M432-C432)^2</f>
        <v>8.3291086745669336E-3</v>
      </c>
      <c r="K432" s="2">
        <f t="shared" si="48"/>
        <v>421.4943511747835</v>
      </c>
      <c r="L432" s="3">
        <v>-9.4183689405005502E-2</v>
      </c>
      <c r="M432" s="3">
        <v>-0.1071965113244</v>
      </c>
      <c r="O432" s="3">
        <f t="shared" si="45"/>
        <v>8.3891316048492603E-3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>
        <f t="shared" si="43"/>
        <v>0.1303671931630592</v>
      </c>
      <c r="D433">
        <f t="shared" si="44"/>
        <v>3.6427157051184593E-2</v>
      </c>
      <c r="E433" s="3">
        <f>(M433-C433)^2</f>
        <v>8.0168845722847683E-3</v>
      </c>
      <c r="K433" s="2">
        <f t="shared" si="48"/>
        <v>422.4943511747835</v>
      </c>
      <c r="L433" s="3">
        <v>6.4810983863846695E-4</v>
      </c>
      <c r="M433" s="3">
        <v>4.0830136185041603E-2</v>
      </c>
      <c r="O433" s="3">
        <f t="shared" si="45"/>
        <v>1.049498543271172E-5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>
        <f t="shared" si="43"/>
        <v>0.2439047891461284</v>
      </c>
      <c r="D434">
        <f t="shared" si="44"/>
        <v>0.13862198955708505</v>
      </c>
      <c r="E434" s="3">
        <f>(M434-C434)^2</f>
        <v>4.2607167928133717E-3</v>
      </c>
      <c r="K434" s="2">
        <f t="shared" si="48"/>
        <v>423.4943511747835</v>
      </c>
      <c r="L434" s="3">
        <v>9.5317585952613998E-2</v>
      </c>
      <c r="M434" s="3">
        <v>0.17863062279516401</v>
      </c>
      <c r="O434" s="3">
        <f t="shared" si="45"/>
        <v>9.5861864986145628E-3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>
        <f t="shared" si="43"/>
        <v>0.29614746093968158</v>
      </c>
      <c r="D435">
        <f t="shared" si="44"/>
        <v>0.20598017793374179</v>
      </c>
      <c r="E435" s="3">
        <f>(M435-C435)^2</f>
        <v>5.9807143903644775E-4</v>
      </c>
      <c r="K435" s="2">
        <f t="shared" si="48"/>
        <v>424.4943511747835</v>
      </c>
      <c r="L435" s="3">
        <v>0.16611418135738201</v>
      </c>
      <c r="M435" s="3">
        <v>0.27169196178230498</v>
      </c>
      <c r="O435" s="3">
        <f t="shared" si="45"/>
        <v>2.8461602419041471E-2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>
        <f t="shared" si="43"/>
        <v>0.27396627155871328</v>
      </c>
      <c r="D436">
        <f t="shared" si="44"/>
        <v>0.22157415358136617</v>
      </c>
      <c r="E436" s="3">
        <f>(M436-C436)^2</f>
        <v>5.1711178088418978E-4</v>
      </c>
      <c r="K436" s="2">
        <f t="shared" si="48"/>
        <v>425.4943511747835</v>
      </c>
      <c r="L436" s="3">
        <v>0.195306449543627</v>
      </c>
      <c r="M436" s="3">
        <v>0.29670636348649998</v>
      </c>
      <c r="O436" s="3">
        <f t="shared" si="45"/>
        <v>3.9163593151133214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>
        <f t="shared" si="43"/>
        <v>0.18293550401053435</v>
      </c>
      <c r="D437">
        <f t="shared" si="44"/>
        <v>0.18148504488419376</v>
      </c>
      <c r="E437" s="3">
        <f>(M437-C437)^2</f>
        <v>4.1568079360483406E-3</v>
      </c>
      <c r="K437" s="2">
        <f t="shared" si="48"/>
        <v>426.4943511747835</v>
      </c>
      <c r="L437" s="3">
        <v>0.17558300584841999</v>
      </c>
      <c r="M437" s="3">
        <v>0.24740881582285201</v>
      </c>
      <c r="O437" s="3">
        <f t="shared" si="45"/>
        <v>3.1746149778362716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>
        <f t="shared" si="43"/>
        <v>4.5931806249922269E-2</v>
      </c>
      <c r="D438">
        <f t="shared" si="44"/>
        <v>9.5787516169322878E-2</v>
      </c>
      <c r="E438" s="3">
        <f>(M438-C438)^2</f>
        <v>8.138636013962643E-3</v>
      </c>
      <c r="K438" s="2">
        <f t="shared" si="48"/>
        <v>427.4943511747835</v>
      </c>
      <c r="L438" s="3">
        <v>0.111883709100585</v>
      </c>
      <c r="M438" s="3">
        <v>0.13614619542350501</v>
      </c>
      <c r="O438" s="3">
        <f t="shared" si="45"/>
        <v>1.3104570442965615E-2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>
        <f t="shared" si="43"/>
        <v>-0.10261486527449314</v>
      </c>
      <c r="D439">
        <f t="shared" si="44"/>
        <v>-1.398206362112072E-2</v>
      </c>
      <c r="E439" s="3">
        <f>(M439-C439)^2</f>
        <v>8.7235191030187419E-3</v>
      </c>
      <c r="K439" s="2">
        <f t="shared" si="48"/>
        <v>428.4943511747835</v>
      </c>
      <c r="L439" s="3">
        <v>2.0162443332367899E-2</v>
      </c>
      <c r="M439" s="3">
        <v>-9.2150842093389092E-3</v>
      </c>
      <c r="O439" s="3">
        <f t="shared" si="45"/>
        <v>5.1774132980764913E-4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>
        <f t="shared" si="43"/>
        <v>-0.22537372668767808</v>
      </c>
      <c r="D440">
        <f t="shared" si="44"/>
        <v>-0.12023785619700203</v>
      </c>
      <c r="E440" s="3">
        <f>(M440-C440)^2</f>
        <v>5.3443904224487887E-3</v>
      </c>
      <c r="K440" s="2">
        <f t="shared" si="48"/>
        <v>429.4943511747835</v>
      </c>
      <c r="L440" s="3">
        <v>-7.6608631447159001E-2</v>
      </c>
      <c r="M440" s="3">
        <v>-0.152268388835721</v>
      </c>
      <c r="O440" s="3">
        <f t="shared" si="45"/>
        <v>5.478537723386385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>
        <f t="shared" si="43"/>
        <v>-0.29149464532004343</v>
      </c>
      <c r="D441">
        <f t="shared" si="44"/>
        <v>-0.19627706177553983</v>
      </c>
      <c r="E441" s="3">
        <f>(M441-C441)^2</f>
        <v>1.1771427815444669E-3</v>
      </c>
      <c r="K441" s="2">
        <f t="shared" si="48"/>
        <v>430.4943511747835</v>
      </c>
      <c r="L441" s="3">
        <v>-0.15419259923529799</v>
      </c>
      <c r="M441" s="3">
        <v>-0.25718513087369099</v>
      </c>
      <c r="O441" s="3">
        <f t="shared" si="45"/>
        <v>2.2982897335999869E-2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>
        <f t="shared" si="43"/>
        <v>-0.28436098683201233</v>
      </c>
      <c r="D442">
        <f t="shared" si="44"/>
        <v>-0.22299051338348516</v>
      </c>
      <c r="E442" s="3">
        <f>(M442-C442)^2</f>
        <v>1.7761624804019081E-4</v>
      </c>
      <c r="K442" s="2">
        <f t="shared" si="48"/>
        <v>431.4943511747835</v>
      </c>
      <c r="L442" s="3">
        <v>-0.19315807400351601</v>
      </c>
      <c r="M442" s="3">
        <v>-0.29768826142362298</v>
      </c>
      <c r="O442" s="3">
        <f t="shared" si="45"/>
        <v>3.6315624214182107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>
        <f t="shared" si="43"/>
        <v>-0.20576548788016408</v>
      </c>
      <c r="D443">
        <f t="shared" si="44"/>
        <v>-0.19366493984284819</v>
      </c>
      <c r="E443" s="3">
        <f>(M443-C443)^2</f>
        <v>3.3487091618042901E-3</v>
      </c>
      <c r="K443" s="2">
        <f t="shared" si="48"/>
        <v>432.4943511747835</v>
      </c>
      <c r="L443" s="3">
        <v>-0.18374591087185599</v>
      </c>
      <c r="M443" s="3">
        <v>-0.26363352017610697</v>
      </c>
      <c r="O443" s="3">
        <f t="shared" si="45"/>
        <v>3.2816925413837336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>
        <f t="shared" si="43"/>
        <v>-7.5459729262715186E-2</v>
      </c>
      <c r="D444">
        <f t="shared" si="44"/>
        <v>-0.11567005625139543</v>
      </c>
      <c r="E444" s="3">
        <f>(M444-C444)^2</f>
        <v>7.7599184090420938E-3</v>
      </c>
      <c r="K444" s="2">
        <f t="shared" si="48"/>
        <v>433.4943511747835</v>
      </c>
      <c r="L444" s="3">
        <v>-0.128313444485463</v>
      </c>
      <c r="M444" s="3">
        <v>-0.16355012833686</v>
      </c>
      <c r="O444" s="3">
        <f t="shared" si="45"/>
        <v>1.5806010681069443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>
        <f t="shared" si="43"/>
        <v>7.3809570008096362E-2</v>
      </c>
      <c r="D445">
        <f t="shared" si="44"/>
        <v>-8.6065047024635119E-3</v>
      </c>
      <c r="E445" s="3">
        <f>(M445-C445)^2</f>
        <v>9.2764178542352714E-3</v>
      </c>
      <c r="K445" s="2">
        <f t="shared" si="48"/>
        <v>434.4943511747835</v>
      </c>
      <c r="L445" s="3">
        <v>-4.07440799288665E-2</v>
      </c>
      <c r="M445" s="3">
        <v>-2.25045922643092E-2</v>
      </c>
      <c r="O445" s="3">
        <f t="shared" si="45"/>
        <v>1.4556203736256969E-3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>
        <f t="shared" si="43"/>
        <v>0.20453002481403776</v>
      </c>
      <c r="D446">
        <f t="shared" si="44"/>
        <v>0.10061991972452726</v>
      </c>
      <c r="E446" s="3">
        <f>(M446-C446)^2</f>
        <v>6.4565509758696821E-3</v>
      </c>
      <c r="K446" s="2">
        <f t="shared" si="48"/>
        <v>435.4943511747835</v>
      </c>
      <c r="L446" s="3">
        <v>5.70298922038368E-2</v>
      </c>
      <c r="M446" s="3">
        <v>0.124177358549192</v>
      </c>
      <c r="O446" s="3">
        <f t="shared" si="45"/>
        <v>3.5547088168654708E-3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>
        <f t="shared" si="43"/>
        <v>0.2838507001841421</v>
      </c>
      <c r="D447">
        <f t="shared" si="44"/>
        <v>0.18455987735821897</v>
      </c>
      <c r="E447" s="3">
        <f>(M447-C447)^2</f>
        <v>1.9441380279011178E-3</v>
      </c>
      <c r="K447" s="2">
        <f t="shared" si="48"/>
        <v>436.4943511747835</v>
      </c>
      <c r="L447" s="3">
        <v>0.14052037404632201</v>
      </c>
      <c r="M447" s="3">
        <v>0.23975831957364299</v>
      </c>
      <c r="O447" s="3">
        <f t="shared" si="45"/>
        <v>2.0481004673002186E-2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>
        <f t="shared" si="43"/>
        <v>0.29183777357851604</v>
      </c>
      <c r="D448">
        <f t="shared" si="44"/>
        <v>0.22211868876391253</v>
      </c>
      <c r="E448" s="3">
        <f>(M448-C448)^2</f>
        <v>1.1920091350113061E-5</v>
      </c>
      <c r="K448" s="2">
        <f t="shared" si="48"/>
        <v>437.4943511747835</v>
      </c>
      <c r="L448" s="3">
        <v>0.18881665648379301</v>
      </c>
      <c r="M448" s="3">
        <v>0.29529032210824202</v>
      </c>
      <c r="O448" s="3">
        <f t="shared" si="45"/>
        <v>3.6637077259315837E-2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>
        <f t="shared" si="43"/>
        <v>0.22648403939894943</v>
      </c>
      <c r="D449">
        <f t="shared" si="44"/>
        <v>0.2038575704481789</v>
      </c>
      <c r="E449" s="3">
        <f>(M449-C449)^2</f>
        <v>2.5382443774460903E-3</v>
      </c>
      <c r="K449" s="2">
        <f t="shared" si="48"/>
        <v>438.4943511747835</v>
      </c>
      <c r="L449" s="3">
        <v>0.18982263597140001</v>
      </c>
      <c r="M449" s="3">
        <v>0.27686503162266501</v>
      </c>
      <c r="O449" s="3">
        <f t="shared" si="45"/>
        <v>3.7023194585559707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>
        <f t="shared" si="43"/>
        <v>0.10421333333993578</v>
      </c>
      <c r="D450">
        <f t="shared" si="44"/>
        <v>0.13436566502972835</v>
      </c>
      <c r="E450" s="3">
        <f>(M450-C450)^2</f>
        <v>7.2052668162496114E-3</v>
      </c>
      <c r="K450" s="2">
        <f t="shared" si="48"/>
        <v>439.4943511747835</v>
      </c>
      <c r="L450" s="3">
        <v>0.14328635870582801</v>
      </c>
      <c r="M450" s="3">
        <v>0.189097176421229</v>
      </c>
      <c r="O450" s="3">
        <f t="shared" si="45"/>
        <v>2.1280345766717657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>
        <f t="shared" si="43"/>
        <v>-4.4246888673101482E-2</v>
      </c>
      <c r="D451">
        <f t="shared" si="44"/>
        <v>3.1106758641345059E-2</v>
      </c>
      <c r="E451" s="3">
        <f>(M451-C451)^2</f>
        <v>9.6463137054425621E-3</v>
      </c>
      <c r="K451" s="2">
        <f t="shared" si="48"/>
        <v>440.4943511747835</v>
      </c>
      <c r="L451" s="3">
        <v>6.0863124018344303E-2</v>
      </c>
      <c r="M451" s="3">
        <v>5.39687603113784E-2</v>
      </c>
      <c r="O451" s="3">
        <f t="shared" si="45"/>
        <v>4.0264876155317085E-3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>
        <f t="shared" si="43"/>
        <v>-0.18158756811245472</v>
      </c>
      <c r="D452">
        <f t="shared" si="44"/>
        <v>-7.9969486715166974E-2</v>
      </c>
      <c r="E452" s="3">
        <f>(M452-C452)^2</f>
        <v>7.5535395632680587E-3</v>
      </c>
      <c r="K452" s="2">
        <f t="shared" si="48"/>
        <v>441.4943511747835</v>
      </c>
      <c r="L452" s="3">
        <v>-3.6803657646943697E-2</v>
      </c>
      <c r="M452" s="3">
        <v>-9.4676466616339397E-2</v>
      </c>
      <c r="O452" s="3">
        <f t="shared" si="45"/>
        <v>1.170472644075803E-3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>
        <f t="shared" si="43"/>
        <v>-0.27329406275298251</v>
      </c>
      <c r="D453">
        <f t="shared" si="44"/>
        <v>-0.17094885884978481</v>
      </c>
      <c r="E453" s="3">
        <f>(M453-C453)^2</f>
        <v>2.8820446093537817E-3</v>
      </c>
      <c r="K453" s="2">
        <f t="shared" si="48"/>
        <v>442.4943511747835</v>
      </c>
      <c r="L453" s="3">
        <v>-0.12525273494123801</v>
      </c>
      <c r="M453" s="3">
        <v>-0.219609385149836</v>
      </c>
      <c r="O453" s="3">
        <f t="shared" si="45"/>
        <v>1.5045781831474463E-2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>
        <f t="shared" si="43"/>
        <v>-0.29631990984850043</v>
      </c>
      <c r="D454">
        <f t="shared" si="44"/>
        <v>-0.21896762582301182</v>
      </c>
      <c r="E454" s="3">
        <f>(M454-C454)^2</f>
        <v>4.5970285315792838E-5</v>
      </c>
      <c r="K454" s="2">
        <f t="shared" si="48"/>
        <v>443.4943511747835</v>
      </c>
      <c r="L454" s="3">
        <v>-0.182331487757943</v>
      </c>
      <c r="M454" s="3">
        <v>-0.289539770814838</v>
      </c>
      <c r="O454" s="3">
        <f t="shared" si="45"/>
        <v>3.230646799697879E-2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>
        <f t="shared" ref="C455:C518" si="49">$B$2*EXP(-C$4*((PI()/($B$1*$B$3)))^0.5)*SIN(2*PI()*$A455/$B$3-C$4*SQRT(PI()/($B$1*$B$3)))</f>
        <v>-0.2448785581916279</v>
      </c>
      <c r="D455">
        <f t="shared" ref="D455:D518" si="50">$B$2*EXP(-D$4*((PI()/($B$1*$B$3)))^0.5)*SIN(2*PI()*$A455/$B$3-D$4*SQRT(PI()/($B$1*$B$3)))</f>
        <v>-0.21195834651734222</v>
      </c>
      <c r="E455" s="3">
        <f>(M455-C455)^2</f>
        <v>1.7702691472820304E-3</v>
      </c>
      <c r="K455" s="2">
        <f t="shared" si="48"/>
        <v>444.4943511747835</v>
      </c>
      <c r="L455" s="3">
        <v>-0.19374418836323801</v>
      </c>
      <c r="M455" s="3">
        <v>-0.28695312470492701</v>
      </c>
      <c r="O455" s="3">
        <f t="shared" ref="O455:O518" si="51">(L455-$J$1)^2</f>
        <v>3.6539355370882751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>
        <f t="shared" si="49"/>
        <v>-0.13189756759392474</v>
      </c>
      <c r="D456">
        <f t="shared" si="50"/>
        <v>-0.15168250025906554</v>
      </c>
      <c r="E456" s="3">
        <f>(M456-C456)^2</f>
        <v>6.4963149915539956E-3</v>
      </c>
      <c r="K456" s="2">
        <f t="shared" si="48"/>
        <v>445.4943511747835</v>
      </c>
      <c r="L456" s="3">
        <v>-0.15663245509127399</v>
      </c>
      <c r="M456" s="3">
        <v>-0.21249728838471901</v>
      </c>
      <c r="O456" s="3">
        <f t="shared" si="51"/>
        <v>2.3728619957207535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>
        <f t="shared" si="49"/>
        <v>1.4230174384738649E-2</v>
      </c>
      <c r="D457">
        <f t="shared" si="50"/>
        <v>-5.3287815142377702E-2</v>
      </c>
      <c r="E457" s="3">
        <f>(M457-C457)^2</f>
        <v>9.8109742788579143E-3</v>
      </c>
      <c r="K457" s="2">
        <f t="shared" si="48"/>
        <v>446.4943511747835</v>
      </c>
      <c r="L457" s="3">
        <v>-8.0291151764493002E-2</v>
      </c>
      <c r="M457" s="3">
        <v>-8.4820187951084799E-2</v>
      </c>
      <c r="O457" s="3">
        <f t="shared" si="51"/>
        <v>6.0372379583404166E-3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>
        <f t="shared" si="49"/>
        <v>0.15678177723479694</v>
      </c>
      <c r="D458">
        <f t="shared" si="50"/>
        <v>5.8498458556103264E-2</v>
      </c>
      <c r="E458" s="3">
        <f>(M458-C458)^2</f>
        <v>8.5897904666835199E-3</v>
      </c>
      <c r="K458" s="2">
        <f t="shared" si="48"/>
        <v>447.4943511747835</v>
      </c>
      <c r="L458" s="3">
        <v>1.6159568611850202E-2</v>
      </c>
      <c r="M458" s="3">
        <v>6.4100654741143903E-2</v>
      </c>
      <c r="O458" s="3">
        <f t="shared" si="51"/>
        <v>3.5160207356905548E-4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>
        <f t="shared" si="49"/>
        <v>0.2599330584120253</v>
      </c>
      <c r="D459">
        <f t="shared" si="50"/>
        <v>0.15558367371878931</v>
      </c>
      <c r="E459" s="3">
        <f>(M459-C459)^2</f>
        <v>3.9647130770843848E-3</v>
      </c>
      <c r="K459" s="2">
        <f t="shared" si="48"/>
        <v>448.4943511747835</v>
      </c>
      <c r="L459" s="3">
        <v>0.10856302478266899</v>
      </c>
      <c r="M459" s="3">
        <v>0.19696709080186001</v>
      </c>
      <c r="O459" s="3">
        <f t="shared" si="51"/>
        <v>1.2355325412642101E-2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>
        <f t="shared" si="49"/>
        <v>0.29776140285853359</v>
      </c>
      <c r="D460">
        <f t="shared" si="50"/>
        <v>0.21356965873062603</v>
      </c>
      <c r="E460" s="3">
        <f>(M460-C460)^2</f>
        <v>2.978905398528576E-4</v>
      </c>
      <c r="K460" s="2">
        <f t="shared" si="48"/>
        <v>449.4943511747835</v>
      </c>
      <c r="L460" s="3">
        <v>0.17377619792055801</v>
      </c>
      <c r="M460" s="3">
        <v>0.28050189707612899</v>
      </c>
      <c r="O460" s="3">
        <f t="shared" si="51"/>
        <v>3.1105560162059929E-2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>
        <f t="shared" si="49"/>
        <v>0.26076029160362152</v>
      </c>
      <c r="D461">
        <f t="shared" si="50"/>
        <v>0.21788414312576565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19546604425997499</v>
      </c>
      <c r="M461" s="3">
        <v>0.293783263120243</v>
      </c>
      <c r="O461" s="3">
        <f t="shared" si="51"/>
        <v>3.9226785551593209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>
        <f t="shared" si="49"/>
        <v>0.15822835431847335</v>
      </c>
      <c r="D462">
        <f t="shared" si="50"/>
        <v>0.16744286777652642</v>
      </c>
      <c r="E462" s="3">
        <f>(M462-C462)^2</f>
        <v>5.6635308732019543E-3</v>
      </c>
      <c r="K462" s="2">
        <f t="shared" si="54"/>
        <v>451.4943511747835</v>
      </c>
      <c r="L462" s="3">
        <v>0.16820020723117701</v>
      </c>
      <c r="M462" s="3">
        <v>0.233484788416841</v>
      </c>
      <c r="O462" s="3">
        <f t="shared" si="51"/>
        <v>2.916980270004129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>
        <f t="shared" si="49"/>
        <v>1.593256074933946E-2</v>
      </c>
      <c r="D463">
        <f t="shared" si="50"/>
        <v>7.4922066550132754E-2</v>
      </c>
      <c r="E463" s="3">
        <f>(M463-C463)^2</f>
        <v>9.7567059339931476E-3</v>
      </c>
      <c r="K463" s="2">
        <f t="shared" si="54"/>
        <v>452.4943511747835</v>
      </c>
      <c r="L463" s="3">
        <v>9.8807584862997802E-2</v>
      </c>
      <c r="M463" s="3">
        <v>0.11470860001997001</v>
      </c>
      <c r="O463" s="3">
        <f t="shared" si="51"/>
        <v>1.0281771704433998E-2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>
        <f t="shared" si="49"/>
        <v>-0.13036719316306</v>
      </c>
      <c r="D464">
        <f t="shared" si="50"/>
        <v>-3.6427157051185238E-2</v>
      </c>
      <c r="E464" s="3">
        <f>(M464-C464)^2</f>
        <v>9.519929157998621E-3</v>
      </c>
      <c r="K464" s="2">
        <f t="shared" si="54"/>
        <v>453.4943511747835</v>
      </c>
      <c r="L464" s="3">
        <v>4.6679899081250196E-3</v>
      </c>
      <c r="M464" s="3">
        <v>-3.2797068852395E-2</v>
      </c>
      <c r="O464" s="3">
        <f t="shared" si="51"/>
        <v>5.2699999950656055E-5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>
        <f t="shared" si="49"/>
        <v>-0.24390478914612895</v>
      </c>
      <c r="D465">
        <f t="shared" si="50"/>
        <v>-0.13862198955708552</v>
      </c>
      <c r="E465" s="3">
        <f>(M465-C465)^2</f>
        <v>5.157578184166331E-3</v>
      </c>
      <c r="K465" s="2">
        <f t="shared" si="54"/>
        <v>454.4943511747835</v>
      </c>
      <c r="L465" s="3">
        <v>-9.0640732077344702E-2</v>
      </c>
      <c r="M465" s="3">
        <v>-0.172088508372433</v>
      </c>
      <c r="O465" s="3">
        <f t="shared" si="51"/>
        <v>7.7526696196857205E-3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>
        <f t="shared" si="49"/>
        <v>-0.29614746093968081</v>
      </c>
      <c r="D466">
        <f t="shared" si="50"/>
        <v>-0.20598017793373963</v>
      </c>
      <c r="E466" s="3">
        <f>(M466-C466)^2</f>
        <v>7.7663364668059795E-4</v>
      </c>
      <c r="K466" s="2">
        <f t="shared" si="54"/>
        <v>455.4943511747835</v>
      </c>
      <c r="L466" s="3">
        <v>-0.16324792041976399</v>
      </c>
      <c r="M466" s="3">
        <v>-0.26827931341099498</v>
      </c>
      <c r="O466" s="3">
        <f t="shared" si="51"/>
        <v>2.5810489710452515E-2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>
        <f t="shared" si="49"/>
        <v>-0.27396627155871295</v>
      </c>
      <c r="D467">
        <f t="shared" si="50"/>
        <v>-0.22157415358136609</v>
      </c>
      <c r="E467" s="3">
        <f>(M467-C467)^2</f>
        <v>5.4343202626049166E-4</v>
      </c>
      <c r="K467" s="2">
        <f t="shared" si="54"/>
        <v>456.4943511747835</v>
      </c>
      <c r="L467" s="3">
        <v>-0.19496865437647801</v>
      </c>
      <c r="M467" s="3">
        <v>-0.29727790012173899</v>
      </c>
      <c r="O467" s="3">
        <f t="shared" si="51"/>
        <v>3.7008974661065175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>
        <f t="shared" si="49"/>
        <v>-0.18293550401053366</v>
      </c>
      <c r="D468">
        <f t="shared" si="50"/>
        <v>-0.18148504488419334</v>
      </c>
      <c r="E468" s="3">
        <f>(M468-C468)^2</f>
        <v>4.7452656424602363E-3</v>
      </c>
      <c r="K468" s="2">
        <f t="shared" si="54"/>
        <v>457.4943511747835</v>
      </c>
      <c r="L468" s="3">
        <v>-0.177858279346881</v>
      </c>
      <c r="M468" s="3">
        <v>-0.25182139256878799</v>
      </c>
      <c r="O468" s="3">
        <f t="shared" si="51"/>
        <v>3.0718448620979368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>
        <f t="shared" si="49"/>
        <v>-4.5931806249921402E-2</v>
      </c>
      <c r="D469">
        <f t="shared" si="50"/>
        <v>-9.5787516169322282E-2</v>
      </c>
      <c r="E469" s="3">
        <f>(M469-C469)^2</f>
        <v>9.4795243285074968E-3</v>
      </c>
      <c r="K469" s="2">
        <f t="shared" si="54"/>
        <v>458.4943511747835</v>
      </c>
      <c r="L469" s="3">
        <v>-0.11620219490219499</v>
      </c>
      <c r="M469" s="3">
        <v>-0.143294655060479</v>
      </c>
      <c r="O469" s="3">
        <f t="shared" si="51"/>
        <v>1.290739302874078E-2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>
        <f t="shared" si="49"/>
        <v>0.10261486527449397</v>
      </c>
      <c r="D470">
        <f t="shared" si="50"/>
        <v>1.3982063621121376E-2</v>
      </c>
      <c r="E470" s="3">
        <f>(M470-C470)^2</f>
        <v>1.0300980787939997E-2</v>
      </c>
      <c r="K470" s="2">
        <f t="shared" si="54"/>
        <v>459.4943511747835</v>
      </c>
      <c r="L470" s="3">
        <v>-2.5442549878173099E-2</v>
      </c>
      <c r="M470" s="3">
        <v>1.1211177432297801E-3</v>
      </c>
      <c r="O470" s="3">
        <f t="shared" si="51"/>
        <v>5.2217109049211151E-4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>
        <f t="shared" si="49"/>
        <v>0.22537372668767863</v>
      </c>
      <c r="D471">
        <f t="shared" si="50"/>
        <v>0.12023785619700258</v>
      </c>
      <c r="E471" s="3">
        <f>(M471-C471)^2</f>
        <v>6.4188341616298944E-3</v>
      </c>
      <c r="K471" s="2">
        <f t="shared" si="54"/>
        <v>460.4943511747835</v>
      </c>
      <c r="L471" s="3">
        <v>7.1689339596958904E-2</v>
      </c>
      <c r="M471" s="3">
        <v>0.14525609965323699</v>
      </c>
      <c r="O471" s="3">
        <f t="shared" si="51"/>
        <v>5.517641148470029E-3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>
        <f t="shared" si="49"/>
        <v>0.2914946453200436</v>
      </c>
      <c r="D472">
        <f t="shared" si="50"/>
        <v>0.19627706177554013</v>
      </c>
      <c r="E472" s="3">
        <f>(M472-C472)^2</f>
        <v>1.4810070970751983E-3</v>
      </c>
      <c r="K472" s="2">
        <f t="shared" si="54"/>
        <v>461.4943511747835</v>
      </c>
      <c r="L472" s="3">
        <v>0.15086618924165601</v>
      </c>
      <c r="M472" s="3">
        <v>0.25301079030167001</v>
      </c>
      <c r="O472" s="3">
        <f t="shared" si="51"/>
        <v>2.3549258291182342E-2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>
        <f t="shared" si="49"/>
        <v>0.28436098683201205</v>
      </c>
      <c r="D473">
        <f t="shared" si="50"/>
        <v>0.22299051338348516</v>
      </c>
      <c r="E473" s="3">
        <f>(M473-C473)^2</f>
        <v>1.6994699810440466E-4</v>
      </c>
      <c r="K473" s="2">
        <f t="shared" si="54"/>
        <v>462.4943511747835</v>
      </c>
      <c r="L473" s="3">
        <v>0.19225766588488999</v>
      </c>
      <c r="M473" s="3">
        <v>0.297397358954056</v>
      </c>
      <c r="O473" s="3">
        <f t="shared" si="51"/>
        <v>3.7966192244979047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>
        <f t="shared" si="49"/>
        <v>0.20576548788016347</v>
      </c>
      <c r="D474">
        <f t="shared" si="50"/>
        <v>0.19366493984284786</v>
      </c>
      <c r="E474" s="3">
        <f>(M474-C474)^2</f>
        <v>3.7863625469209202E-3</v>
      </c>
      <c r="K474" s="2">
        <f t="shared" si="54"/>
        <v>463.4943511747835</v>
      </c>
      <c r="L474" s="3">
        <v>0.185497017427282</v>
      </c>
      <c r="M474" s="3">
        <v>0.26729891413712498</v>
      </c>
      <c r="O474" s="3">
        <f t="shared" si="51"/>
        <v>3.537728536739488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>
        <f t="shared" si="49"/>
        <v>7.545972926271434E-2</v>
      </c>
      <c r="D475">
        <f t="shared" si="50"/>
        <v>0.11567005625139486</v>
      </c>
      <c r="E475" s="3">
        <f>(M475-C475)^2</f>
        <v>8.9859154815090728E-3</v>
      </c>
      <c r="K475" s="2">
        <f t="shared" si="54"/>
        <v>464.4943511747835</v>
      </c>
      <c r="L475" s="3">
        <v>0.132277490215058</v>
      </c>
      <c r="M475" s="3">
        <v>0.17025379807247201</v>
      </c>
      <c r="O475" s="3">
        <f t="shared" si="51"/>
        <v>1.8189640921606434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>
        <f t="shared" si="49"/>
        <v>-7.3809570008089007E-2</v>
      </c>
      <c r="D476">
        <f t="shared" si="50"/>
        <v>8.6065047024691897E-3</v>
      </c>
      <c r="E476" s="3">
        <f>(M476-C476)^2</f>
        <v>1.0894585707669867E-2</v>
      </c>
      <c r="K476" s="2">
        <f t="shared" si="54"/>
        <v>465.4943511747835</v>
      </c>
      <c r="L476" s="3">
        <v>4.5928244988499303E-2</v>
      </c>
      <c r="M476" s="3">
        <v>3.0567562102684499E-2</v>
      </c>
      <c r="O476" s="3">
        <f t="shared" si="51"/>
        <v>2.3541643586241475E-3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>
        <f t="shared" si="49"/>
        <v>-0.2045300248140261</v>
      </c>
      <c r="D477">
        <f t="shared" si="50"/>
        <v>-0.10061991972451653</v>
      </c>
      <c r="E477" s="3">
        <f>(M477-C477)^2</f>
        <v>7.7010304815254872E-3</v>
      </c>
      <c r="K477" s="2">
        <f t="shared" si="54"/>
        <v>466.4943511747835</v>
      </c>
      <c r="L477" s="3">
        <v>-5.1924014113576701E-2</v>
      </c>
      <c r="M477" s="3">
        <v>-0.116774509423109</v>
      </c>
      <c r="O477" s="3">
        <f t="shared" si="51"/>
        <v>2.4336982655864931E-3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>
        <f t="shared" si="49"/>
        <v>-0.28385070018414238</v>
      </c>
      <c r="D478">
        <f t="shared" si="50"/>
        <v>-0.18455987735821933</v>
      </c>
      <c r="E478" s="3">
        <f>(M478-C478)^2</f>
        <v>2.3991402748566809E-3</v>
      </c>
      <c r="K478" s="2">
        <f t="shared" si="54"/>
        <v>467.4943511747835</v>
      </c>
      <c r="L478" s="3">
        <v>-0.13677158176770901</v>
      </c>
      <c r="M478" s="3">
        <v>-0.234869680647421</v>
      </c>
      <c r="O478" s="3">
        <f t="shared" si="51"/>
        <v>1.8004297924823554E-2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>
        <f t="shared" si="49"/>
        <v>-0.29183777357851587</v>
      </c>
      <c r="D479">
        <f t="shared" si="50"/>
        <v>-0.22211868876391258</v>
      </c>
      <c r="E479" s="3">
        <f>(M479-C479)^2</f>
        <v>5.3015511458616734E-6</v>
      </c>
      <c r="K479" s="2">
        <f t="shared" si="54"/>
        <v>468.4943511747835</v>
      </c>
      <c r="L479" s="3">
        <v>-0.18736385829882399</v>
      </c>
      <c r="M479" s="3">
        <v>-0.29414028332786801</v>
      </c>
      <c r="O479" s="3">
        <f t="shared" si="51"/>
        <v>3.4140829323390048E-2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>
        <f t="shared" si="49"/>
        <v>-0.22648403939894887</v>
      </c>
      <c r="D480">
        <f t="shared" si="50"/>
        <v>-0.20385757044817862</v>
      </c>
      <c r="E480" s="3">
        <f>(M480-C480)^2</f>
        <v>2.8363706727668595E-3</v>
      </c>
      <c r="K480" s="2">
        <f t="shared" si="54"/>
        <v>469.4943511747835</v>
      </c>
      <c r="L480" s="3">
        <v>-0.191029694198006</v>
      </c>
      <c r="M480" s="3">
        <v>-0.27974162733500602</v>
      </c>
      <c r="O480" s="3">
        <f t="shared" si="51"/>
        <v>3.5508958062537697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>
        <f t="shared" si="49"/>
        <v>-0.10421333333993496</v>
      </c>
      <c r="D481">
        <f t="shared" si="50"/>
        <v>-0.13436566502972783</v>
      </c>
      <c r="E481" s="3">
        <f>(M481-C481)^2</f>
        <v>8.2931278293709373E-3</v>
      </c>
      <c r="K481" s="2">
        <f t="shared" si="54"/>
        <v>470.4943511747835</v>
      </c>
      <c r="L481" s="3">
        <v>-0.14685095812311</v>
      </c>
      <c r="M481" s="3">
        <v>-0.19527994538502499</v>
      </c>
      <c r="O481" s="3">
        <f t="shared" si="51"/>
        <v>2.0810795108653999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>
        <f t="shared" si="49"/>
        <v>4.424688867310235E-2</v>
      </c>
      <c r="D482">
        <f t="shared" si="50"/>
        <v>-3.1106758641344413E-2</v>
      </c>
      <c r="E482" s="3">
        <f>(M482-C482)^2</f>
        <v>1.1269112972272417E-2</v>
      </c>
      <c r="K482" s="2">
        <f t="shared" si="54"/>
        <v>471.4943511747835</v>
      </c>
      <c r="L482" s="3">
        <v>-6.5892488589075301E-2</v>
      </c>
      <c r="M482" s="3">
        <v>-6.1909189684533003E-2</v>
      </c>
      <c r="O482" s="3">
        <f t="shared" si="51"/>
        <v>4.0070168460313764E-3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>
        <f t="shared" si="49"/>
        <v>0.18158756811245541</v>
      </c>
      <c r="D483">
        <f t="shared" si="50"/>
        <v>7.9969486715167584E-2</v>
      </c>
      <c r="E483" s="3">
        <f>(M483-C483)^2</f>
        <v>8.9530317313078547E-3</v>
      </c>
      <c r="K483" s="2">
        <f t="shared" si="54"/>
        <v>472.4943511747835</v>
      </c>
      <c r="L483" s="3">
        <v>3.1569163479416497E-2</v>
      </c>
      <c r="M483" s="3">
        <v>8.6967106629180793E-2</v>
      </c>
      <c r="O483" s="3">
        <f t="shared" si="51"/>
        <v>1.166950017512342E-3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>
        <f t="shared" si="49"/>
        <v>0.27329406275298285</v>
      </c>
      <c r="D484">
        <f t="shared" si="50"/>
        <v>0.17094885884978522</v>
      </c>
      <c r="E484" s="3">
        <f>(M484-C484)^2</f>
        <v>3.508442993670504E-3</v>
      </c>
      <c r="K484" s="2">
        <f t="shared" si="54"/>
        <v>473.4943511747835</v>
      </c>
      <c r="L484" s="3">
        <v>0.121124122713616</v>
      </c>
      <c r="M484" s="3">
        <v>0.21406195158285399</v>
      </c>
      <c r="O484" s="3">
        <f t="shared" si="51"/>
        <v>1.5305552001108759E-2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>
        <f t="shared" si="49"/>
        <v>0.29631990984850037</v>
      </c>
      <c r="D485">
        <f t="shared" si="50"/>
        <v>0.21896762582301194</v>
      </c>
      <c r="E485" s="3">
        <f>(M485-C485)^2</f>
        <v>7.7022687453769754E-5</v>
      </c>
      <c r="K485" s="2">
        <f t="shared" si="54"/>
        <v>474.4943511747835</v>
      </c>
      <c r="L485" s="3">
        <v>0.180342794014685</v>
      </c>
      <c r="M485" s="3">
        <v>0.28754365281866301</v>
      </c>
      <c r="O485" s="3">
        <f t="shared" si="51"/>
        <v>3.3464951043633485E-2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>
        <f t="shared" si="49"/>
        <v>0.2448785581916274</v>
      </c>
      <c r="D486">
        <f t="shared" si="50"/>
        <v>0.21195834651734199</v>
      </c>
      <c r="E486" s="3">
        <f>(M486-C486)^2</f>
        <v>1.9474307948175479E-3</v>
      </c>
      <c r="K486" s="2">
        <f t="shared" si="54"/>
        <v>475.4943511747835</v>
      </c>
      <c r="L486" s="3">
        <v>0.19439349378930401</v>
      </c>
      <c r="M486" s="3">
        <v>0.289008262414719</v>
      </c>
      <c r="O486" s="3">
        <f t="shared" si="51"/>
        <v>3.8803082520102707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>
        <f t="shared" si="49"/>
        <v>0.13189756759392396</v>
      </c>
      <c r="D487">
        <f t="shared" si="50"/>
        <v>0.15168250025906505</v>
      </c>
      <c r="E487" s="3">
        <f>(M487-C487)^2</f>
        <v>7.4289560924747063E-3</v>
      </c>
      <c r="K487" s="2">
        <f t="shared" si="54"/>
        <v>476.4943511747835</v>
      </c>
      <c r="L487" s="3">
        <v>0.15975713711470599</v>
      </c>
      <c r="M487" s="3">
        <v>0.21808895981191001</v>
      </c>
      <c r="O487" s="3">
        <f t="shared" si="51"/>
        <v>2.6357075639472389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>
        <f t="shared" si="49"/>
        <v>-1.4230174384731068E-2</v>
      </c>
      <c r="D488">
        <f t="shared" si="50"/>
        <v>5.3287815142383212E-2</v>
      </c>
      <c r="E488" s="3">
        <f>(M488-C488)^2</f>
        <v>1.1401562358411129E-2</v>
      </c>
      <c r="K488" s="2">
        <f t="shared" si="54"/>
        <v>477.4943511747835</v>
      </c>
      <c r="L488" s="3">
        <v>8.5108614388403295E-2</v>
      </c>
      <c r="M488" s="3">
        <v>9.2547924298524806E-2</v>
      </c>
      <c r="O488" s="3">
        <f t="shared" si="51"/>
        <v>7.6913077227826745E-3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>
        <f t="shared" si="49"/>
        <v>-0.1567817772347905</v>
      </c>
      <c r="D489">
        <f t="shared" si="50"/>
        <v>-5.8498458556097782E-2</v>
      </c>
      <c r="E489" s="3">
        <f>(M489-C489)^2</f>
        <v>1.0122264297421187E-2</v>
      </c>
      <c r="K489" s="2">
        <f t="shared" si="54"/>
        <v>478.4943511747835</v>
      </c>
      <c r="L489" s="3">
        <v>-1.08558887869883E-2</v>
      </c>
      <c r="M489" s="3">
        <v>-5.6172312981067403E-2</v>
      </c>
      <c r="O489" s="3">
        <f t="shared" si="51"/>
        <v>6.8300342621873628E-5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>
        <f t="shared" si="49"/>
        <v>-0.25993305841202574</v>
      </c>
      <c r="D490">
        <f t="shared" si="50"/>
        <v>-0.15558367371878978</v>
      </c>
      <c r="E490" s="3">
        <f>(M490-C490)^2</f>
        <v>4.7760832392678421E-3</v>
      </c>
      <c r="K490" s="2">
        <f t="shared" si="54"/>
        <v>479.4943511747835</v>
      </c>
      <c r="L490" s="3">
        <v>-0.104101467270634</v>
      </c>
      <c r="M490" s="3">
        <v>-0.19082384600682001</v>
      </c>
      <c r="O490" s="3">
        <f t="shared" si="51"/>
        <v>1.0304276164864731E-2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>
        <f t="shared" si="49"/>
        <v>-0.29776140285853359</v>
      </c>
      <c r="D491">
        <f t="shared" si="50"/>
        <v>-0.21356965873062622</v>
      </c>
      <c r="E491" s="3">
        <f>(M491-C491)^2</f>
        <v>4.0316784103953387E-4</v>
      </c>
      <c r="K491" s="2">
        <f t="shared" si="54"/>
        <v>480.4943511747835</v>
      </c>
      <c r="L491" s="3">
        <v>-0.17127418747773099</v>
      </c>
      <c r="M491" s="3">
        <v>-0.27768236301496702</v>
      </c>
      <c r="O491" s="3">
        <f t="shared" si="51"/>
        <v>2.8453853557313492E-2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>
        <f t="shared" si="49"/>
        <v>-0.26076029160362107</v>
      </c>
      <c r="D492">
        <f t="shared" si="50"/>
        <v>-0.21788414312576551</v>
      </c>
      <c r="E492" s="3">
        <f>(M492-C492)^2</f>
        <v>1.1719200603357897E-3</v>
      </c>
      <c r="K492" s="2">
        <f t="shared" si="54"/>
        <v>481.4943511747835</v>
      </c>
      <c r="L492" s="3">
        <v>-0.195550224923109</v>
      </c>
      <c r="M492" s="3">
        <v>-0.294993609589697</v>
      </c>
      <c r="O492" s="3">
        <f t="shared" si="51"/>
        <v>3.7233074674549678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>
        <f t="shared" si="49"/>
        <v>-0.15822835431847262</v>
      </c>
      <c r="D493">
        <f t="shared" si="50"/>
        <v>-0.16744286777652598</v>
      </c>
      <c r="E493" s="3">
        <f>(M493-C493)^2</f>
        <v>6.4310010215620061E-3</v>
      </c>
      <c r="K493" s="2">
        <f t="shared" si="54"/>
        <v>482.4943511747835</v>
      </c>
      <c r="L493" s="3">
        <v>-0.17084949543097</v>
      </c>
      <c r="M493" s="3">
        <v>-0.23842187663519099</v>
      </c>
      <c r="O493" s="3">
        <f t="shared" si="51"/>
        <v>2.8310757517715755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>
        <f t="shared" si="49"/>
        <v>-1.5932560749338586E-2</v>
      </c>
      <c r="D494">
        <f t="shared" si="50"/>
        <v>-7.4922066550132144E-2</v>
      </c>
      <c r="E494" s="3">
        <f>(M494-C494)^2</f>
        <v>1.1279150460752107E-2</v>
      </c>
      <c r="K494" s="2">
        <f t="shared" si="54"/>
        <v>483.4943511747835</v>
      </c>
      <c r="L494" s="3">
        <v>-0.103358449934822</v>
      </c>
      <c r="M494" s="3">
        <v>-0.12213590561545901</v>
      </c>
      <c r="O494" s="3">
        <f t="shared" si="51"/>
        <v>1.0153980888913299E-2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>
        <f t="shared" si="49"/>
        <v>0.13036719316306078</v>
      </c>
      <c r="D495">
        <f t="shared" si="50"/>
        <v>3.6427157051185884E-2</v>
      </c>
      <c r="E495" s="3">
        <f>(M495-C495)^2</f>
        <v>1.1157154501030119E-2</v>
      </c>
      <c r="K495" s="2">
        <f t="shared" si="54"/>
        <v>484.4943511747835</v>
      </c>
      <c r="L495" s="3">
        <v>-9.9806394632246092E-3</v>
      </c>
      <c r="M495" s="3">
        <v>2.4739760641815999E-2</v>
      </c>
      <c r="O495" s="3">
        <f t="shared" si="51"/>
        <v>5.459957924355458E-5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>
        <f t="shared" si="49"/>
        <v>0.24390478914612942</v>
      </c>
      <c r="D496">
        <f t="shared" si="50"/>
        <v>0.13862198955708604</v>
      </c>
      <c r="E496" s="3">
        <f>(M496-C496)^2</f>
        <v>6.1599876452193975E-3</v>
      </c>
      <c r="K496" s="2">
        <f t="shared" si="54"/>
        <v>485.4943511747835</v>
      </c>
      <c r="L496" s="3">
        <v>8.5896884077329996E-2</v>
      </c>
      <c r="M496" s="3">
        <v>0.16541920037201499</v>
      </c>
      <c r="O496" s="3">
        <f t="shared" si="51"/>
        <v>7.8301917546196413E-3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>
        <f t="shared" si="49"/>
        <v>0.29614746093968086</v>
      </c>
      <c r="D497">
        <f t="shared" si="50"/>
        <v>0.20598017793373991</v>
      </c>
      <c r="E497" s="3">
        <f>(M497-C497)^2</f>
        <v>9.9093284008748626E-4</v>
      </c>
      <c r="K497" s="2">
        <f t="shared" si="54"/>
        <v>486.4943511747835</v>
      </c>
      <c r="L497" s="3">
        <v>0.160261000135134</v>
      </c>
      <c r="M497" s="3">
        <v>0.26466837518282499</v>
      </c>
      <c r="O497" s="3">
        <f t="shared" si="51"/>
        <v>2.6520932453284234E-2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>
        <f t="shared" si="49"/>
        <v>0.27396627155871262</v>
      </c>
      <c r="D498">
        <f t="shared" si="50"/>
        <v>0.22157415358136601</v>
      </c>
      <c r="E498" s="3">
        <f>(M498-C498)^2</f>
        <v>5.5995848667142304E-4</v>
      </c>
      <c r="K498" s="2">
        <f t="shared" si="54"/>
        <v>487.4943511747835</v>
      </c>
      <c r="L498" s="3">
        <v>0.19448675452202699</v>
      </c>
      <c r="M498" s="3">
        <v>0.297629713545698</v>
      </c>
      <c r="O498" s="3">
        <f t="shared" si="51"/>
        <v>3.8839833144890035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>
        <f t="shared" si="49"/>
        <v>0.18293550401053296</v>
      </c>
      <c r="D499">
        <f t="shared" si="50"/>
        <v>0.18148504488419298</v>
      </c>
      <c r="E499" s="3">
        <f>(M499-C499)^2</f>
        <v>5.3454142280797102E-3</v>
      </c>
      <c r="K499" s="2">
        <f t="shared" si="54"/>
        <v>488.4943511747835</v>
      </c>
      <c r="L499" s="3">
        <v>0.18000209473064599</v>
      </c>
      <c r="M499" s="3">
        <v>0.256047843790352</v>
      </c>
      <c r="O499" s="3">
        <f t="shared" si="51"/>
        <v>3.3340415962735861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>
        <f t="shared" si="49"/>
        <v>4.5931806249920534E-2</v>
      </c>
      <c r="D500">
        <f t="shared" si="50"/>
        <v>9.5787516169321685E-2</v>
      </c>
      <c r="E500" s="3">
        <f>(M500-C500)^2</f>
        <v>1.0900486902324386E-2</v>
      </c>
      <c r="K500" s="2">
        <f t="shared" si="54"/>
        <v>489.4943511747835</v>
      </c>
      <c r="L500" s="3">
        <v>0.120434793662047</v>
      </c>
      <c r="M500" s="3">
        <v>0.150337203152209</v>
      </c>
      <c r="O500" s="3">
        <f t="shared" si="51"/>
        <v>1.5135465648311289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>
        <f t="shared" si="49"/>
        <v>-0.10261486527448684</v>
      </c>
      <c r="D501">
        <f t="shared" si="50"/>
        <v>-1.3982063621115703E-2</v>
      </c>
      <c r="E501" s="3">
        <f>(M501-C501)^2</f>
        <v>1.2009648676815237E-2</v>
      </c>
      <c r="K501" s="2">
        <f t="shared" si="54"/>
        <v>490.4943511747835</v>
      </c>
      <c r="L501" s="3">
        <v>3.0703851397569901E-2</v>
      </c>
      <c r="M501" s="3">
        <v>6.9736773602942798E-3</v>
      </c>
      <c r="O501" s="3">
        <f t="shared" si="51"/>
        <v>1.1085795359436139E-3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>
        <f t="shared" si="49"/>
        <v>-0.22537372668767366</v>
      </c>
      <c r="D502">
        <f t="shared" si="50"/>
        <v>-0.1202378561969978</v>
      </c>
      <c r="E502" s="3">
        <f>(M502-C502)^2</f>
        <v>7.6103425855447741E-3</v>
      </c>
      <c r="K502" s="2">
        <f t="shared" si="54"/>
        <v>491.4943511747835</v>
      </c>
      <c r="L502" s="3">
        <v>-6.6717060922294597E-2</v>
      </c>
      <c r="M502" s="3">
        <v>-0.13813644918805901</v>
      </c>
      <c r="O502" s="3">
        <f t="shared" si="51"/>
        <v>4.1120892752861474E-3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>
        <f t="shared" si="49"/>
        <v>-0.29149464532004377</v>
      </c>
      <c r="D503">
        <f t="shared" si="50"/>
        <v>-0.19627706177554044</v>
      </c>
      <c r="E503" s="3">
        <f>(M503-C503)^2</f>
        <v>1.8357111818145754E-3</v>
      </c>
      <c r="K503" s="2">
        <f t="shared" si="54"/>
        <v>492.4943511747835</v>
      </c>
      <c r="L503" s="3">
        <v>-0.147428271451572</v>
      </c>
      <c r="M503" s="3">
        <v>-0.248649445100946</v>
      </c>
      <c r="O503" s="3">
        <f t="shared" si="51"/>
        <v>2.0977694230605647E-2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>
        <f t="shared" si="49"/>
        <v>-0.28436098683201178</v>
      </c>
      <c r="D504">
        <f t="shared" si="50"/>
        <v>-0.22299051338348513</v>
      </c>
      <c r="E504" s="3">
        <f>(M504-C504)^2</f>
        <v>1.5689211201846859E-4</v>
      </c>
      <c r="K504" s="2">
        <f t="shared" si="54"/>
        <v>493.4943511747835</v>
      </c>
      <c r="L504" s="3">
        <v>-0.191215156817205</v>
      </c>
      <c r="M504" s="3">
        <v>-0.29688664497912998</v>
      </c>
      <c r="O504" s="3">
        <f t="shared" si="51"/>
        <v>3.5578888945977501E-2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>
        <f t="shared" si="49"/>
        <v>-0.2057654878801628</v>
      </c>
      <c r="D505">
        <f t="shared" si="50"/>
        <v>-0.19366493984284755</v>
      </c>
      <c r="E505" s="3">
        <f>(M505-C505)^2</f>
        <v>4.225163150416991E-3</v>
      </c>
      <c r="K505" s="2">
        <f t="shared" si="54"/>
        <v>494.4943511747835</v>
      </c>
      <c r="L505" s="3">
        <v>-0.187111019945256</v>
      </c>
      <c r="M505" s="3">
        <v>-0.27076674287125502</v>
      </c>
      <c r="O505" s="3">
        <f t="shared" si="51"/>
        <v>3.4047458166159839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>
        <f t="shared" si="49"/>
        <v>-7.5459729262713479E-2</v>
      </c>
      <c r="D506">
        <f t="shared" si="50"/>
        <v>-0.11567005625139429</v>
      </c>
      <c r="E506" s="3">
        <f>(M506-C506)^2</f>
        <v>1.0276262319173193E-2</v>
      </c>
      <c r="K506" s="2">
        <f t="shared" si="54"/>
        <v>495.4943511747835</v>
      </c>
      <c r="L506" s="3">
        <v>-0.136143767375519</v>
      </c>
      <c r="M506" s="3">
        <v>-0.17683163029634899</v>
      </c>
      <c r="O506" s="3">
        <f t="shared" si="51"/>
        <v>1.7836211686018507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>
        <f t="shared" si="49"/>
        <v>7.3809570008089867E-2</v>
      </c>
      <c r="D507">
        <f t="shared" si="50"/>
        <v>-8.6065047024685357E-3</v>
      </c>
      <c r="E507" s="3">
        <f>(M507-C507)^2</f>
        <v>1.2637696315829642E-2</v>
      </c>
      <c r="K507" s="2">
        <f t="shared" si="54"/>
        <v>496.4943511747835</v>
      </c>
      <c r="L507" s="3">
        <v>-5.10784636919678E-2</v>
      </c>
      <c r="M507" s="3">
        <v>-3.8607938929929399E-2</v>
      </c>
      <c r="O507" s="3">
        <f t="shared" si="51"/>
        <v>2.3509869423163931E-3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>
        <f t="shared" si="49"/>
        <v>0.20453002481402677</v>
      </c>
      <c r="D508">
        <f t="shared" si="50"/>
        <v>0.10061991972451713</v>
      </c>
      <c r="E508" s="3">
        <f>(M508-C508)^2</f>
        <v>9.0715480332348251E-3</v>
      </c>
      <c r="K508" s="2">
        <f t="shared" si="54"/>
        <v>497.4943511747835</v>
      </c>
      <c r="L508" s="3">
        <v>4.6779758091022E-2</v>
      </c>
      <c r="M508" s="3">
        <v>0.109285350247756</v>
      </c>
      <c r="O508" s="3">
        <f t="shared" si="51"/>
        <v>2.43751980763623E-3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>
        <f t="shared" si="49"/>
        <v>0.28385070018414266</v>
      </c>
      <c r="D509">
        <f t="shared" si="50"/>
        <v>0.18455987735821966</v>
      </c>
      <c r="E509" s="3">
        <f>(M509-C509)^2</f>
        <v>2.9206733769849189E-3</v>
      </c>
      <c r="K509" s="2">
        <f t="shared" si="54"/>
        <v>498.4943511747835</v>
      </c>
      <c r="L509" s="3">
        <v>0.13292169925956401</v>
      </c>
      <c r="M509" s="3">
        <v>0.229807445498799</v>
      </c>
      <c r="O509" s="3">
        <f t="shared" si="51"/>
        <v>1.8363823556343618E-2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>
        <f t="shared" si="49"/>
        <v>0.29183777357851565</v>
      </c>
      <c r="D510">
        <f t="shared" si="50"/>
        <v>0.22211868876391266</v>
      </c>
      <c r="E510" s="3">
        <f>(M510-C510)^2</f>
        <v>8.7434996582863001E-7</v>
      </c>
      <c r="K510" s="2">
        <f t="shared" si="54"/>
        <v>499.4943511747835</v>
      </c>
      <c r="L510" s="3">
        <v>0.18577257626219101</v>
      </c>
      <c r="M510" s="3">
        <v>0.29277284040277402</v>
      </c>
      <c r="O510" s="3">
        <f t="shared" si="51"/>
        <v>3.5481020198155008E-2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>
        <f t="shared" si="49"/>
        <v>0.22648403939894829</v>
      </c>
      <c r="D511">
        <f t="shared" si="50"/>
        <v>0.20385757044817834</v>
      </c>
      <c r="E511" s="3">
        <f>(M511-C511)^2</f>
        <v>3.1278765089807663E-3</v>
      </c>
      <c r="K511" s="2">
        <f t="shared" si="54"/>
        <v>500.4943511747835</v>
      </c>
      <c r="L511" s="3">
        <v>0.19209555909055701</v>
      </c>
      <c r="M511" s="3">
        <v>0.28241146119703198</v>
      </c>
      <c r="O511" s="3">
        <f t="shared" si="51"/>
        <v>3.7903045780598783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>
        <f t="shared" si="49"/>
        <v>0.10421333333993414</v>
      </c>
      <c r="D512">
        <f t="shared" si="50"/>
        <v>0.13436566502972727</v>
      </c>
      <c r="E512" s="3">
        <f>(M512-C512)^2</f>
        <v>9.4293900054754614E-3</v>
      </c>
      <c r="K512" s="2">
        <f t="shared" si="54"/>
        <v>501.4943511747835</v>
      </c>
      <c r="L512" s="3">
        <v>0.15030701747035999</v>
      </c>
      <c r="M512" s="3">
        <v>0.20131837958097901</v>
      </c>
      <c r="O512" s="3">
        <f t="shared" si="51"/>
        <v>2.3377952563353482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>
        <f t="shared" si="49"/>
        <v>-4.4246888673103217E-2</v>
      </c>
      <c r="D513">
        <f t="shared" si="50"/>
        <v>3.1106758641343765E-2</v>
      </c>
      <c r="E513" s="3">
        <f>(M513-C513)^2</f>
        <v>1.3007573480538815E-2</v>
      </c>
      <c r="K513" s="2">
        <f t="shared" si="54"/>
        <v>502.4943511747835</v>
      </c>
      <c r="L513" s="3">
        <v>7.0873150887669101E-2</v>
      </c>
      <c r="M513" s="3">
        <v>6.9803860910311696E-2</v>
      </c>
      <c r="O513" s="3">
        <f t="shared" si="51"/>
        <v>5.3970529690743063E-3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>
        <f t="shared" si="49"/>
        <v>-0.1815875681124561</v>
      </c>
      <c r="D514">
        <f t="shared" si="50"/>
        <v>-7.9969486715168209E-2</v>
      </c>
      <c r="E514" s="3">
        <f>(M514-C514)^2</f>
        <v>1.0484551787591338E-2</v>
      </c>
      <c r="K514" s="2">
        <f t="shared" si="54"/>
        <v>503.4943511747835</v>
      </c>
      <c r="L514" s="3">
        <v>-2.6311335999946901E-2</v>
      </c>
      <c r="M514" s="3">
        <v>-7.9193467757058003E-2</v>
      </c>
      <c r="O514" s="3">
        <f t="shared" si="51"/>
        <v>5.6263125301201755E-4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>
        <f t="shared" si="49"/>
        <v>-0.27329406275298318</v>
      </c>
      <c r="D515">
        <f t="shared" si="50"/>
        <v>-0.17094885884978564</v>
      </c>
      <c r="E515" s="3">
        <f>(M515-C515)^2</f>
        <v>4.2169128827766874E-3</v>
      </c>
      <c r="K515" s="2">
        <f t="shared" si="54"/>
        <v>504.4943511747835</v>
      </c>
      <c r="L515" s="3">
        <v>-0.116905985562697</v>
      </c>
      <c r="M515" s="3">
        <v>-0.208356301144065</v>
      </c>
      <c r="O515" s="3">
        <f t="shared" si="51"/>
        <v>1.3067804660831309E-2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>
        <f t="shared" si="49"/>
        <v>-0.29631990984850026</v>
      </c>
      <c r="D516">
        <f t="shared" si="50"/>
        <v>-0.21896762582301207</v>
      </c>
      <c r="E516" s="3">
        <f>(M516-C516)^2</f>
        <v>1.2066810463215631E-4</v>
      </c>
      <c r="K516" s="2">
        <f t="shared" si="54"/>
        <v>505.4943511747835</v>
      </c>
      <c r="L516" s="3">
        <v>-0.178220805809188</v>
      </c>
      <c r="M516" s="3">
        <v>-0.28533500636088799</v>
      </c>
      <c r="O516" s="3">
        <f t="shared" si="51"/>
        <v>3.0845657747045199E-2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>
        <f t="shared" si="49"/>
        <v>-0.2448785581916269</v>
      </c>
      <c r="D517">
        <f t="shared" si="50"/>
        <v>-0.2119583465173418</v>
      </c>
      <c r="E517" s="3">
        <f>(M517-C517)^2</f>
        <v>2.1133540753458437E-3</v>
      </c>
      <c r="K517" s="2">
        <f t="shared" si="54"/>
        <v>506.4943511747835</v>
      </c>
      <c r="L517" s="3">
        <v>-0.19489911963915399</v>
      </c>
      <c r="M517" s="3">
        <v>-0.29084978914475501</v>
      </c>
      <c r="O517" s="3">
        <f t="shared" si="51"/>
        <v>3.6982225704495372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>
        <f t="shared" si="49"/>
        <v>-0.13189756759391558</v>
      </c>
      <c r="D518">
        <f t="shared" si="50"/>
        <v>-0.15168250025905991</v>
      </c>
      <c r="E518" s="3">
        <f>(M518-C518)^2</f>
        <v>8.3945671250216774E-3</v>
      </c>
      <c r="K518" s="2">
        <f t="shared" si="54"/>
        <v>507.4943511747835</v>
      </c>
      <c r="L518" s="3">
        <v>-0.16276373988913401</v>
      </c>
      <c r="M518" s="3">
        <v>-0.22351943793621801</v>
      </c>
      <c r="O518" s="3">
        <f t="shared" si="51"/>
        <v>2.5655150706538739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>
        <f t="shared" ref="C519:C582" si="55">$B$2*EXP(-C$4*((PI()/($B$1*$B$3)))^0.5)*SIN(2*PI()*$A519/$B$3-C$4*SQRT(PI()/($B$1*$B$3)))</f>
        <v>1.4230174384731944E-2</v>
      </c>
      <c r="D519">
        <f t="shared" ref="D519:D582" si="56">$B$2*EXP(-D$4*((PI()/($B$1*$B$3)))^0.5)*SIN(2*PI()*$A519/$B$3-D$4*SQRT(PI()/($B$1*$B$3)))</f>
        <v>-5.328781514238258E-2</v>
      </c>
      <c r="E519" s="3">
        <f>(M519-C519)^2</f>
        <v>1.3095925675072418E-2</v>
      </c>
      <c r="K519" s="2">
        <f t="shared" si="54"/>
        <v>508.4943511747835</v>
      </c>
      <c r="L519" s="3">
        <v>-8.98631717709438E-2</v>
      </c>
      <c r="M519" s="3">
        <v>-0.100207256882631</v>
      </c>
      <c r="O519" s="3">
        <f t="shared" ref="O519:O582" si="57">(L519-$J$1)^2</f>
        <v>7.6163470232157452E-3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>
        <f t="shared" si="55"/>
        <v>0.15678177723479123</v>
      </c>
      <c r="D520">
        <f t="shared" si="56"/>
        <v>5.8498458556098414E-2</v>
      </c>
      <c r="E520" s="3">
        <f>(M520-C520)^2</f>
        <v>1.1789469586591862E-2</v>
      </c>
      <c r="K520" s="2">
        <f t="shared" si="54"/>
        <v>509.4943511747835</v>
      </c>
      <c r="L520" s="3">
        <v>5.5441851879254704E-3</v>
      </c>
      <c r="M520" s="3">
        <v>4.8202453297902299E-2</v>
      </c>
      <c r="O520" s="3">
        <f t="shared" si="57"/>
        <v>6.6189156313462431E-5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>
        <f t="shared" si="55"/>
        <v>0.25993305841202613</v>
      </c>
      <c r="D521">
        <f t="shared" si="56"/>
        <v>0.15558367371879026</v>
      </c>
      <c r="E521" s="3">
        <f>(M521-C521)^2</f>
        <v>5.6841795992358113E-3</v>
      </c>
      <c r="K521" s="2">
        <f t="shared" si="54"/>
        <v>510.4943511747835</v>
      </c>
      <c r="L521" s="3">
        <v>9.9562966572850894E-2</v>
      </c>
      <c r="M521" s="3">
        <v>0.18453956002366501</v>
      </c>
      <c r="O521" s="3">
        <f t="shared" si="57"/>
        <v>1.0435532314001069E-2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>
        <f t="shared" si="55"/>
        <v>0.29776140285853359</v>
      </c>
      <c r="D522">
        <f t="shared" si="56"/>
        <v>0.21356965873062642</v>
      </c>
      <c r="E522" s="3">
        <f>(M522-C522)^2</f>
        <v>5.3378620828608376E-4</v>
      </c>
      <c r="K522" s="2">
        <f t="shared" si="54"/>
        <v>511.4943511747835</v>
      </c>
      <c r="L522" s="3">
        <v>0.16864558533580201</v>
      </c>
      <c r="M522" s="3">
        <v>0.27465758914118199</v>
      </c>
      <c r="O522" s="3">
        <f t="shared" si="57"/>
        <v>2.9322134823513583E-2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>
        <f t="shared" si="55"/>
        <v>0.26076029160362474</v>
      </c>
      <c r="D523">
        <f t="shared" si="56"/>
        <v>0.21788414312576673</v>
      </c>
      <c r="E523" s="3">
        <f>(M523-C523)^2</f>
        <v>1.2408449809053657E-3</v>
      </c>
      <c r="K523" s="2">
        <f t="shared" si="54"/>
        <v>512.49435117478356</v>
      </c>
      <c r="L523" s="3">
        <v>0.19548987105014401</v>
      </c>
      <c r="M523" s="3">
        <v>0.29598592120630701</v>
      </c>
      <c r="O523" s="3">
        <f t="shared" si="57"/>
        <v>3.9236224269770081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>
        <f t="shared" si="55"/>
        <v>0.15822835431846471</v>
      </c>
      <c r="D524">
        <f t="shared" si="56"/>
        <v>0.16744286777652137</v>
      </c>
      <c r="E524" s="3">
        <f>(M524-C524)^2</f>
        <v>7.2172481803739613E-3</v>
      </c>
      <c r="K524" s="2">
        <f t="shared" si="54"/>
        <v>513.49435117478356</v>
      </c>
      <c r="L524" s="3">
        <v>0.17337250582886099</v>
      </c>
      <c r="M524" s="3">
        <v>0.243182743141962</v>
      </c>
      <c r="O524" s="3">
        <f t="shared" si="57"/>
        <v>3.09633266503778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>
        <f t="shared" si="55"/>
        <v>1.5932560749320812E-2</v>
      </c>
      <c r="D525">
        <f t="shared" si="56"/>
        <v>7.4922066550119584E-2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0.107832920997797</v>
      </c>
      <c r="M525" s="3">
        <v>0.12947293846149799</v>
      </c>
      <c r="O525" s="3">
        <f t="shared" si="57"/>
        <v>1.2193549805168308E-2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>
        <f t="shared" si="55"/>
        <v>-0.13036719316307679</v>
      </c>
      <c r="D526">
        <f t="shared" si="56"/>
        <v>-3.642715705119904E-2</v>
      </c>
      <c r="E526" s="3">
        <f>(M526-C526)^2</f>
        <v>1.2928378193105531E-2</v>
      </c>
      <c r="K526" s="2">
        <f t="shared" si="60"/>
        <v>515.49435117478356</v>
      </c>
      <c r="L526" s="3">
        <v>1.52859121559588E-2</v>
      </c>
      <c r="M526" s="3">
        <v>-1.6664166848446401E-2</v>
      </c>
      <c r="O526" s="3">
        <f t="shared" si="57"/>
        <v>3.1960138819705147E-4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>
        <f t="shared" si="55"/>
        <v>-0.24390478914612992</v>
      </c>
      <c r="D527">
        <f t="shared" si="56"/>
        <v>-0.13862198955708657</v>
      </c>
      <c r="E527" s="3">
        <f>(M527-C527)^2</f>
        <v>7.2721941800193155E-3</v>
      </c>
      <c r="K527" s="2">
        <f t="shared" si="60"/>
        <v>516.49435117478356</v>
      </c>
      <c r="L527" s="3">
        <v>-8.10895482122546E-2</v>
      </c>
      <c r="M527" s="3">
        <v>-0.158627628194212</v>
      </c>
      <c r="O527" s="3">
        <f t="shared" si="57"/>
        <v>6.1619456684617741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>
        <f t="shared" si="55"/>
        <v>-0.29614746093968097</v>
      </c>
      <c r="D528">
        <f t="shared" si="56"/>
        <v>-0.20598017793374016</v>
      </c>
      <c r="E528" s="3">
        <f>(M528-C528)^2</f>
        <v>1.2450767385005529E-3</v>
      </c>
      <c r="K528" s="2">
        <f t="shared" si="60"/>
        <v>517.49435117478356</v>
      </c>
      <c r="L528" s="3">
        <v>-0.15715562818767201</v>
      </c>
      <c r="M528" s="3">
        <v>-0.26086181600437403</v>
      </c>
      <c r="O528" s="3">
        <f t="shared" si="57"/>
        <v>2.3890073848155675E-2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>
        <f t="shared" si="55"/>
        <v>-0.27396627155870895</v>
      </c>
      <c r="D529">
        <f t="shared" si="56"/>
        <v>-0.22157415358136523</v>
      </c>
      <c r="E529" s="3">
        <f>(M529-C529)^2</f>
        <v>5.6621497756399926E-4</v>
      </c>
      <c r="K529" s="2">
        <f t="shared" si="60"/>
        <v>518.49435117478356</v>
      </c>
      <c r="L529" s="3">
        <v>-0.193861106160749</v>
      </c>
      <c r="M529" s="3">
        <v>-0.29776154372702002</v>
      </c>
      <c r="O529" s="3">
        <f t="shared" si="57"/>
        <v>3.6584067346398456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>
        <f t="shared" si="55"/>
        <v>-0.1829355040105323</v>
      </c>
      <c r="D530">
        <f t="shared" si="56"/>
        <v>-0.18148504488419259</v>
      </c>
      <c r="E530" s="3">
        <f>(M530-C530)^2</f>
        <v>5.9520517743655724E-3</v>
      </c>
      <c r="K530" s="2">
        <f t="shared" si="60"/>
        <v>519.49435117478356</v>
      </c>
      <c r="L530" s="3">
        <v>-0.18201286746887499</v>
      </c>
      <c r="M530" s="3">
        <v>-0.26008504564472201</v>
      </c>
      <c r="O530" s="3">
        <f t="shared" si="57"/>
        <v>3.2192031893649518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>
        <f t="shared" si="55"/>
        <v>-4.5931806249902944E-2</v>
      </c>
      <c r="D531">
        <f t="shared" si="56"/>
        <v>-9.5787516169309653E-2</v>
      </c>
      <c r="E531" s="3">
        <f>(M531-C531)^2</f>
        <v>1.2395889309252547E-2</v>
      </c>
      <c r="K531" s="2">
        <f t="shared" si="60"/>
        <v>520.49435117478356</v>
      </c>
      <c r="L531" s="3">
        <v>-0.124578376993565</v>
      </c>
      <c r="M531" s="3">
        <v>-0.15726863443021599</v>
      </c>
      <c r="O531" s="3">
        <f t="shared" si="57"/>
        <v>1.4880801414807571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>
        <f t="shared" si="55"/>
        <v>0.10261486527449561</v>
      </c>
      <c r="D532">
        <f t="shared" si="56"/>
        <v>1.3982063621122686E-2</v>
      </c>
      <c r="E532" s="3">
        <f>(M532-C532)^2</f>
        <v>1.3848154842058853E-2</v>
      </c>
      <c r="K532" s="2">
        <f t="shared" si="60"/>
        <v>521.49435117478356</v>
      </c>
      <c r="L532" s="3">
        <v>-3.5942459172073497E-2</v>
      </c>
      <c r="M532" s="3">
        <v>-1.50633180988844E-2</v>
      </c>
      <c r="O532" s="3">
        <f t="shared" si="57"/>
        <v>1.1122873679260395E-3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>
        <f t="shared" si="55"/>
        <v>0.22537372668767977</v>
      </c>
      <c r="D533">
        <f t="shared" si="56"/>
        <v>0.1202378561970037</v>
      </c>
      <c r="E533" s="3">
        <f>(M533-C533)^2</f>
        <v>8.9225077801481992E-3</v>
      </c>
      <c r="K533" s="2">
        <f t="shared" si="60"/>
        <v>522.49435117478356</v>
      </c>
      <c r="L533" s="3">
        <v>6.16954705198932E-2</v>
      </c>
      <c r="M533" s="3">
        <v>0.130914699696353</v>
      </c>
      <c r="O533" s="3">
        <f t="shared" si="57"/>
        <v>4.1328128626302776E-3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>
        <f t="shared" si="55"/>
        <v>0.29149464532004221</v>
      </c>
      <c r="D534">
        <f t="shared" si="56"/>
        <v>0.19627706177553775</v>
      </c>
      <c r="E534" s="3">
        <f>(M534-C534)^2</f>
        <v>2.245843046083522E-3</v>
      </c>
      <c r="K534" s="2">
        <f t="shared" si="60"/>
        <v>523.49435117478356</v>
      </c>
      <c r="L534" s="3">
        <v>0.14388138688923999</v>
      </c>
      <c r="M534" s="3">
        <v>0.244104318816804</v>
      </c>
      <c r="O534" s="3">
        <f t="shared" si="57"/>
        <v>2.1454302683905295E-2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>
        <f t="shared" si="55"/>
        <v>0.284360986832009</v>
      </c>
      <c r="D535">
        <f t="shared" si="56"/>
        <v>0.22299051338348505</v>
      </c>
      <c r="E535" s="3">
        <f>(M535-C535)^2</f>
        <v>1.3913405956480341E-4</v>
      </c>
      <c r="K535" s="2">
        <f t="shared" si="60"/>
        <v>524.49435117478356</v>
      </c>
      <c r="L535" s="3">
        <v>0.190031317336853</v>
      </c>
      <c r="M535" s="3">
        <v>0.29615649697633101</v>
      </c>
      <c r="O535" s="3">
        <f t="shared" si="57"/>
        <v>3.7103544617155655E-2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>
        <f t="shared" si="55"/>
        <v>0.20576548788014995</v>
      </c>
      <c r="D536">
        <f t="shared" si="56"/>
        <v>0.19366493984284094</v>
      </c>
      <c r="E536" s="3">
        <f>(M536-C536)^2</f>
        <v>4.6606502668278546E-3</v>
      </c>
      <c r="K536" s="2">
        <f t="shared" si="60"/>
        <v>525.49435117478356</v>
      </c>
      <c r="L536" s="3">
        <v>0.188586725488744</v>
      </c>
      <c r="M536" s="3">
        <v>0.27403444324661103</v>
      </c>
      <c r="O536" s="3">
        <f t="shared" si="57"/>
        <v>3.6549108797954179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>
        <f t="shared" si="55"/>
        <v>7.5459729262696271E-2</v>
      </c>
      <c r="D537">
        <f t="shared" si="56"/>
        <v>0.11567005625138291</v>
      </c>
      <c r="E537" s="3">
        <f>(M537-C537)^2</f>
        <v>1.1624944083380337E-2</v>
      </c>
      <c r="K537" s="2">
        <f t="shared" si="60"/>
        <v>526.49435117478356</v>
      </c>
      <c r="L537" s="3">
        <v>0.139909418334869</v>
      </c>
      <c r="M537" s="3">
        <v>0.18327876321950901</v>
      </c>
      <c r="O537" s="3">
        <f t="shared" si="57"/>
        <v>2.0306507922540937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>
        <f t="shared" si="55"/>
        <v>-7.3809570008098915E-2</v>
      </c>
      <c r="D538">
        <f t="shared" si="56"/>
        <v>8.6065047024615447E-3</v>
      </c>
      <c r="E538" s="3">
        <f>(M538-C538)^2</f>
        <v>1.4503228334986325E-2</v>
      </c>
      <c r="K538" s="2">
        <f t="shared" si="60"/>
        <v>527.49435117478356</v>
      </c>
      <c r="L538" s="3">
        <v>5.6190929424007302E-2</v>
      </c>
      <c r="M538" s="3">
        <v>4.6619779965179298E-2</v>
      </c>
      <c r="O538" s="3">
        <f t="shared" si="57"/>
        <v>3.455372439924356E-3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>
        <f t="shared" si="55"/>
        <v>-0.20453002481403354</v>
      </c>
      <c r="D539">
        <f t="shared" si="56"/>
        <v>-0.10061991972452336</v>
      </c>
      <c r="E539" s="3">
        <f>(M539-C539)^2</f>
        <v>1.0570843705480294E-2</v>
      </c>
      <c r="K539" s="2">
        <f t="shared" si="60"/>
        <v>528.49435117478356</v>
      </c>
      <c r="L539" s="3">
        <v>-4.1600926344316398E-2</v>
      </c>
      <c r="M539" s="3">
        <v>-0.10171541638954799</v>
      </c>
      <c r="O539" s="3">
        <f t="shared" si="57"/>
        <v>1.5217363849813767E-3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>
        <f t="shared" si="55"/>
        <v>-0.28385070018414543</v>
      </c>
      <c r="D540">
        <f t="shared" si="56"/>
        <v>-0.1845598773582236</v>
      </c>
      <c r="E540" s="3">
        <f>(M540-C540)^2</f>
        <v>3.5135664621871762E-3</v>
      </c>
      <c r="K540" s="2">
        <f t="shared" si="60"/>
        <v>529.49435117478356</v>
      </c>
      <c r="L540" s="3">
        <v>-0.128973572036295</v>
      </c>
      <c r="M540" s="3">
        <v>-0.22457535571288001</v>
      </c>
      <c r="O540" s="3">
        <f t="shared" si="57"/>
        <v>1.5972431505671476E-2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>
        <f t="shared" si="55"/>
        <v>-0.29183777357851548</v>
      </c>
      <c r="D541">
        <f t="shared" si="56"/>
        <v>-0.22211868876391269</v>
      </c>
      <c r="E541" s="3">
        <f>(M541-C541)^2</f>
        <v>4.209019224643117E-7</v>
      </c>
      <c r="K541" s="2">
        <f t="shared" si="60"/>
        <v>530.49435117478356</v>
      </c>
      <c r="L541" s="3">
        <v>-0.18404398651782899</v>
      </c>
      <c r="M541" s="3">
        <v>-0.29118900403355802</v>
      </c>
      <c r="O541" s="3">
        <f t="shared" si="57"/>
        <v>3.2925009706967497E-2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>
        <f t="shared" si="55"/>
        <v>-0.22648403939893674</v>
      </c>
      <c r="D542">
        <f t="shared" si="56"/>
        <v>-0.20385757044817296</v>
      </c>
      <c r="E542" s="3">
        <f>(M542-C542)^2</f>
        <v>3.409219324971242E-3</v>
      </c>
      <c r="K542" s="2">
        <f t="shared" si="60"/>
        <v>531.49435117478356</v>
      </c>
      <c r="L542" s="3">
        <v>-0.19301944284997</v>
      </c>
      <c r="M542" s="3">
        <v>-0.284872559888595</v>
      </c>
      <c r="O542" s="3">
        <f t="shared" si="57"/>
        <v>3.626280650111556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>
        <f t="shared" si="55"/>
        <v>-0.10421333333992538</v>
      </c>
      <c r="D543">
        <f t="shared" si="56"/>
        <v>-0.13436566502972169</v>
      </c>
      <c r="E543" s="3">
        <f>(M543-C543)^2</f>
        <v>1.0607904635335784E-2</v>
      </c>
      <c r="K543" s="2">
        <f t="shared" si="60"/>
        <v>532.49435117478356</v>
      </c>
      <c r="L543" s="3">
        <v>-0.153651982314644</v>
      </c>
      <c r="M543" s="3">
        <v>-0.20720801589847199</v>
      </c>
      <c r="O543" s="3">
        <f t="shared" si="57"/>
        <v>2.2819273349351524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>
        <f t="shared" si="55"/>
        <v>4.4246888673112453E-2</v>
      </c>
      <c r="D544">
        <f t="shared" si="56"/>
        <v>-3.1106758641336836E-2</v>
      </c>
      <c r="E544" s="3">
        <f>(M544-C544)^2</f>
        <v>1.4858105200757048E-2</v>
      </c>
      <c r="K544" s="2">
        <f t="shared" si="60"/>
        <v>533.49435117478356</v>
      </c>
      <c r="L544" s="3">
        <v>-7.5801429620918306E-2</v>
      </c>
      <c r="M544" s="3">
        <v>-7.7646938901367493E-2</v>
      </c>
      <c r="O544" s="3">
        <f t="shared" si="57"/>
        <v>5.3596957492737527E-3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>
        <f t="shared" si="55"/>
        <v>0.18158756811245008</v>
      </c>
      <c r="D545">
        <f t="shared" si="56"/>
        <v>7.9969486715162894E-2</v>
      </c>
      <c r="E545" s="3">
        <f>(M545-C545)^2</f>
        <v>1.2149831145326107E-2</v>
      </c>
      <c r="K545" s="2">
        <f t="shared" si="60"/>
        <v>534.49435117478356</v>
      </c>
      <c r="L545" s="3">
        <v>2.1034061359296901E-2</v>
      </c>
      <c r="M545" s="3">
        <v>7.1361295630223295E-2</v>
      </c>
      <c r="O545" s="3">
        <f t="shared" si="57"/>
        <v>5.5816651891106724E-4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>
        <f t="shared" si="55"/>
        <v>0.2732940627529869</v>
      </c>
      <c r="D546">
        <f t="shared" si="56"/>
        <v>0.17094885884979011</v>
      </c>
      <c r="E546" s="3">
        <f>(M546-C546)^2</f>
        <v>5.0122735140531961E-3</v>
      </c>
      <c r="K546" s="2">
        <f t="shared" si="60"/>
        <v>535.49435117478356</v>
      </c>
      <c r="L546" s="3">
        <v>0.112601441186232</v>
      </c>
      <c r="M546" s="3">
        <v>0.20249665097788599</v>
      </c>
      <c r="O546" s="3">
        <f t="shared" si="57"/>
        <v>1.3269410624319423E-2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>
        <f t="shared" si="55"/>
        <v>0.29631990984849854</v>
      </c>
      <c r="D547">
        <f t="shared" si="56"/>
        <v>0.21896762582301457</v>
      </c>
      <c r="E547" s="3">
        <f>(M547-C547)^2</f>
        <v>1.7967917145125125E-4</v>
      </c>
      <c r="K547" s="2">
        <f t="shared" si="60"/>
        <v>536.49435117478356</v>
      </c>
      <c r="L547" s="3">
        <v>0.17596709153944801</v>
      </c>
      <c r="M547" s="3">
        <v>0.28291546389011402</v>
      </c>
      <c r="O547" s="3">
        <f t="shared" si="57"/>
        <v>3.1883165846333203E-2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>
        <f t="shared" si="55"/>
        <v>0.2448785581916168</v>
      </c>
      <c r="D548">
        <f t="shared" si="56"/>
        <v>0.21195834651733766</v>
      </c>
      <c r="E548" s="3">
        <f>(M548-C548)^2</f>
        <v>2.2655491939595198E-3</v>
      </c>
      <c r="K548" s="2">
        <f t="shared" si="60"/>
        <v>537.49435117478356</v>
      </c>
      <c r="L548" s="3">
        <v>0.19526069219602399</v>
      </c>
      <c r="M548" s="3">
        <v>0.292476343790944</v>
      </c>
      <c r="O548" s="3">
        <f t="shared" si="57"/>
        <v>3.9145484675555078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>
        <f t="shared" si="55"/>
        <v>0.1318975675939148</v>
      </c>
      <c r="D549">
        <f t="shared" si="56"/>
        <v>0.15168250025905944</v>
      </c>
      <c r="E549" s="3">
        <f>(M549-C549)^2</f>
        <v>9.3871181694201271E-3</v>
      </c>
      <c r="K549" s="2">
        <f t="shared" si="60"/>
        <v>538.49435117478356</v>
      </c>
      <c r="L549" s="3">
        <v>0.16565004118271301</v>
      </c>
      <c r="M549" s="3">
        <v>0.228784708997819</v>
      </c>
      <c r="O549" s="3">
        <f t="shared" si="57"/>
        <v>2.8305211688706648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>
        <f t="shared" si="55"/>
        <v>-1.4230174384732818E-2</v>
      </c>
      <c r="D550">
        <f t="shared" si="56"/>
        <v>5.3287815142381949E-2</v>
      </c>
      <c r="E550" s="3">
        <f>(M550-C550)^2</f>
        <v>1.4889539057487229E-2</v>
      </c>
      <c r="K550" s="2">
        <f t="shared" si="60"/>
        <v>539.49435117478356</v>
      </c>
      <c r="L550" s="3">
        <v>9.45513097369408E-2</v>
      </c>
      <c r="M550" s="3">
        <v>0.107792524558895</v>
      </c>
      <c r="O550" s="3">
        <f t="shared" si="57"/>
        <v>9.4367228905797018E-3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>
        <f t="shared" si="55"/>
        <v>-0.15678177723480635</v>
      </c>
      <c r="D551">
        <f t="shared" si="56"/>
        <v>-5.8498458556111271E-2</v>
      </c>
      <c r="E551" s="3">
        <f>(M551-C551)^2</f>
        <v>1.3592018128561444E-2</v>
      </c>
      <c r="K551" s="2">
        <f t="shared" si="60"/>
        <v>540.49435117478356</v>
      </c>
      <c r="L551" s="3">
        <v>-2.2838378619050701E-4</v>
      </c>
      <c r="M551" s="3">
        <v>-4.0196966352078402E-2</v>
      </c>
      <c r="O551" s="3">
        <f t="shared" si="57"/>
        <v>5.5842551620960593E-6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>
        <f t="shared" si="55"/>
        <v>-0.25993305841202657</v>
      </c>
      <c r="D552">
        <f t="shared" si="56"/>
        <v>-0.15558367371879073</v>
      </c>
      <c r="E552" s="3">
        <f>(M552-C552)^2</f>
        <v>6.6935601694582975E-3</v>
      </c>
      <c r="K552" s="2">
        <f t="shared" si="60"/>
        <v>541.49435117478356</v>
      </c>
      <c r="L552" s="3">
        <v>-9.4950877173280296E-2</v>
      </c>
      <c r="M552" s="3">
        <v>-0.178118877676299</v>
      </c>
      <c r="O552" s="3">
        <f t="shared" si="57"/>
        <v>8.530257017161454E-3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>
        <f t="shared" si="55"/>
        <v>-0.29776140285853359</v>
      </c>
      <c r="D553">
        <f t="shared" si="56"/>
        <v>-0.21356965873062658</v>
      </c>
      <c r="E553" s="3">
        <f>(M553-C553)^2</f>
        <v>6.9335272363258316E-4</v>
      </c>
      <c r="K553" s="2">
        <f t="shared" si="60"/>
        <v>542.49435117478356</v>
      </c>
      <c r="L553" s="3">
        <v>-0.16589233433984299</v>
      </c>
      <c r="M553" s="3">
        <v>-0.271429811117194</v>
      </c>
      <c r="O553" s="3">
        <f t="shared" si="57"/>
        <v>2.6667166855036055E-2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>
        <f t="shared" si="55"/>
        <v>-0.26076029160362435</v>
      </c>
      <c r="D554">
        <f t="shared" si="56"/>
        <v>-0.21788414312576657</v>
      </c>
      <c r="E554" s="3">
        <f>(M554-C554)^2</f>
        <v>1.2959404517780097E-3</v>
      </c>
      <c r="K554" s="2">
        <f t="shared" si="60"/>
        <v>543.49435117478356</v>
      </c>
      <c r="L554" s="3">
        <v>-0.19528502724966501</v>
      </c>
      <c r="M554" s="3">
        <v>-0.29675946453548502</v>
      </c>
      <c r="O554" s="3">
        <f t="shared" si="57"/>
        <v>3.7130800587436175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>
        <f t="shared" si="55"/>
        <v>-0.15822835431846397</v>
      </c>
      <c r="D555">
        <f t="shared" si="56"/>
        <v>-0.16744286777652093</v>
      </c>
      <c r="E555" s="3">
        <f>(M555-C555)^2</f>
        <v>8.0166084069797708E-3</v>
      </c>
      <c r="K555" s="2">
        <f t="shared" si="60"/>
        <v>544.49435117478356</v>
      </c>
      <c r="L555" s="3">
        <v>-0.17576737362445</v>
      </c>
      <c r="M555" s="3">
        <v>-0.24776386909879999</v>
      </c>
      <c r="O555" s="3">
        <f t="shared" si="57"/>
        <v>2.9989887828130564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>
        <f t="shared" si="55"/>
        <v>-1.5932560749336837E-2</v>
      </c>
      <c r="D556">
        <f t="shared" si="56"/>
        <v>-7.4922066550130909E-2</v>
      </c>
      <c r="E556" s="3">
        <f>(M556-C556)^2</f>
        <v>1.4588222649722277E-2</v>
      </c>
      <c r="K556" s="2">
        <f t="shared" si="60"/>
        <v>545.49435117478356</v>
      </c>
      <c r="L556" s="3">
        <v>-0.112227690893367</v>
      </c>
      <c r="M556" s="3">
        <v>-0.136714275630863</v>
      </c>
      <c r="O556" s="3">
        <f t="shared" si="57"/>
        <v>1.2020097280097543E-2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>
        <f t="shared" si="55"/>
        <v>0.13036719316307757</v>
      </c>
      <c r="D557">
        <f t="shared" si="56"/>
        <v>3.6427157051199685E-2</v>
      </c>
      <c r="E557" s="3">
        <f>(M557-C557)^2</f>
        <v>1.4833032306220472E-2</v>
      </c>
      <c r="K557" s="2">
        <f t="shared" si="60"/>
        <v>546.49435117478356</v>
      </c>
      <c r="L557" s="3">
        <v>-2.05798867679917E-2</v>
      </c>
      <c r="M557" s="3">
        <v>8.5762562826164207E-3</v>
      </c>
      <c r="O557" s="3">
        <f t="shared" si="57"/>
        <v>3.235825386744038E-4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>
        <f t="shared" si="55"/>
        <v>0.24390478914613042</v>
      </c>
      <c r="D558">
        <f t="shared" si="56"/>
        <v>0.1386219895570871</v>
      </c>
      <c r="E558" s="3">
        <f>(M558-C558)^2</f>
        <v>8.4982544548666307E-3</v>
      </c>
      <c r="K558" s="2">
        <f t="shared" si="60"/>
        <v>547.49435117478356</v>
      </c>
      <c r="L558" s="3">
        <v>7.6222277666776694E-2</v>
      </c>
      <c r="M558" s="3">
        <v>0.151718811606883</v>
      </c>
      <c r="O558" s="3">
        <f t="shared" si="57"/>
        <v>6.211609446352454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>
        <f t="shared" si="55"/>
        <v>0.29614746093968108</v>
      </c>
      <c r="D559">
        <f t="shared" si="56"/>
        <v>0.20598017793374038</v>
      </c>
      <c r="E559" s="3">
        <f>(M559-C559)^2</f>
        <v>1.5433121341062665E-3</v>
      </c>
      <c r="K559" s="2">
        <f t="shared" si="60"/>
        <v>548.49435117478356</v>
      </c>
      <c r="L559" s="3">
        <v>0.153934099811219</v>
      </c>
      <c r="M559" s="3">
        <v>0.25686244936902902</v>
      </c>
      <c r="O559" s="3">
        <f t="shared" si="57"/>
        <v>2.4500259218164611E-2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>
        <f t="shared" si="55"/>
        <v>0.27396627155870862</v>
      </c>
      <c r="D560">
        <f t="shared" si="56"/>
        <v>0.22157415358136515</v>
      </c>
      <c r="E560" s="3">
        <f>(M560-C560)^2</f>
        <v>5.6202287641644454E-4</v>
      </c>
      <c r="K560" s="2">
        <f t="shared" si="60"/>
        <v>549.49435117478356</v>
      </c>
      <c r="L560" s="3">
        <v>0.193092171720114</v>
      </c>
      <c r="M560" s="3">
        <v>0.29767329322775099</v>
      </c>
      <c r="O560" s="3">
        <f t="shared" si="57"/>
        <v>3.8292094154531768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>
        <f t="shared" si="55"/>
        <v>0.1829355040105316</v>
      </c>
      <c r="D561">
        <f t="shared" si="56"/>
        <v>0.1814850448841922</v>
      </c>
      <c r="E561" s="3">
        <f>(M561-C561)^2</f>
        <v>6.5601106754112608E-3</v>
      </c>
      <c r="K561" s="2">
        <f t="shared" si="60"/>
        <v>550.49435117478356</v>
      </c>
      <c r="L561" s="3">
        <v>0.18388911136483799</v>
      </c>
      <c r="M561" s="3">
        <v>0.263930014166537</v>
      </c>
      <c r="O561" s="3">
        <f t="shared" si="57"/>
        <v>3.4775013437325079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>
        <f t="shared" si="55"/>
        <v>4.5931806249902091E-2</v>
      </c>
      <c r="D562">
        <f t="shared" si="56"/>
        <v>9.578751616930907E-2</v>
      </c>
      <c r="E562" s="3">
        <f>(M562-C562)^2</f>
        <v>1.3959899712984874E-2</v>
      </c>
      <c r="K562" s="2">
        <f t="shared" si="60"/>
        <v>551.49435117478356</v>
      </c>
      <c r="L562" s="3">
        <v>0.12862988230301101</v>
      </c>
      <c r="M562" s="3">
        <v>0.164083825754373</v>
      </c>
      <c r="O562" s="3">
        <f t="shared" si="57"/>
        <v>1.7219047670854651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>
        <f t="shared" si="55"/>
        <v>-0.10261486527449643</v>
      </c>
      <c r="D563">
        <f t="shared" si="56"/>
        <v>-1.3982063621123338E-2</v>
      </c>
      <c r="E563" s="3">
        <f>(M563-C563)^2</f>
        <v>1.5814745219186972E-2</v>
      </c>
      <c r="K563" s="2">
        <f t="shared" si="60"/>
        <v>552.49435117478356</v>
      </c>
      <c r="L563" s="3">
        <v>4.1154501256536399E-2</v>
      </c>
      <c r="M563" s="3">
        <v>2.31418252798712E-2</v>
      </c>
      <c r="O563" s="3">
        <f t="shared" si="57"/>
        <v>1.913711458236338E-3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>
        <f t="shared" si="55"/>
        <v>-0.22537372668768035</v>
      </c>
      <c r="D564">
        <f t="shared" si="56"/>
        <v>-0.12023785619700424</v>
      </c>
      <c r="E564" s="3">
        <f>(M564-C564)^2</f>
        <v>1.0358667198644821E-2</v>
      </c>
      <c r="K564" s="2">
        <f t="shared" si="60"/>
        <v>553.49435117478356</v>
      </c>
      <c r="L564" s="3">
        <v>-5.66282799336284E-2</v>
      </c>
      <c r="M564" s="3">
        <v>-0.123596188897435</v>
      </c>
      <c r="O564" s="3">
        <f t="shared" si="57"/>
        <v>2.9199750279853874E-3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>
        <f t="shared" si="55"/>
        <v>-0.29149464532004238</v>
      </c>
      <c r="D565">
        <f t="shared" si="56"/>
        <v>-0.19627706177553805</v>
      </c>
      <c r="E565" s="3">
        <f>(M565-C565)^2</f>
        <v>2.7160643738317275E-3</v>
      </c>
      <c r="K565" s="2">
        <f t="shared" si="60"/>
        <v>554.49435117478356</v>
      </c>
      <c r="L565" s="3">
        <v>-0.14022815711807099</v>
      </c>
      <c r="M565" s="3">
        <v>-0.23937877083028899</v>
      </c>
      <c r="O565" s="3">
        <f t="shared" si="57"/>
        <v>1.8943853056537393E-2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>
        <f t="shared" si="55"/>
        <v>-0.28436098683200878</v>
      </c>
      <c r="D566">
        <f t="shared" si="56"/>
        <v>-0.22299051338348505</v>
      </c>
      <c r="E566" s="3">
        <f>(M566-C566)^2</f>
        <v>1.1764586327229928E-4</v>
      </c>
      <c r="K566" s="2">
        <f t="shared" si="60"/>
        <v>555.49435117478356</v>
      </c>
      <c r="L566" s="3">
        <v>-0.18870702243996201</v>
      </c>
      <c r="M566" s="3">
        <v>-0.29520745461061298</v>
      </c>
      <c r="O566" s="3">
        <f t="shared" si="57"/>
        <v>3.4638992661033798E-2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>
        <f t="shared" si="55"/>
        <v>-0.20576548788016155</v>
      </c>
      <c r="D567">
        <f t="shared" si="56"/>
        <v>-0.19366493984284688</v>
      </c>
      <c r="E567" s="3">
        <f>(M567-C567)^2</f>
        <v>5.088555559004164E-3</v>
      </c>
      <c r="K567" s="2">
        <f t="shared" si="60"/>
        <v>556.49435117478356</v>
      </c>
      <c r="L567" s="3">
        <v>-0.189923043338386</v>
      </c>
      <c r="M567" s="3">
        <v>-0.27709960004961498</v>
      </c>
      <c r="O567" s="3">
        <f t="shared" si="57"/>
        <v>3.5093112129934316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>
        <f t="shared" si="55"/>
        <v>-7.545972926269541E-2</v>
      </c>
      <c r="D568">
        <f t="shared" si="56"/>
        <v>-0.11567005625138234</v>
      </c>
      <c r="E568" s="3">
        <f>(M568-C568)^2</f>
        <v>1.3025817228577007E-2</v>
      </c>
      <c r="K568" s="2">
        <f t="shared" si="60"/>
        <v>557.49435117478356</v>
      </c>
      <c r="L568" s="3">
        <v>-0.14357165983568701</v>
      </c>
      <c r="M568" s="3">
        <v>-0.189590431655071</v>
      </c>
      <c r="O568" s="3">
        <f t="shared" si="57"/>
        <v>1.9875409230443064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>
        <f t="shared" si="55"/>
        <v>7.3809570008099762E-2</v>
      </c>
      <c r="D569">
        <f t="shared" si="56"/>
        <v>-8.6065047024608907E-3</v>
      </c>
      <c r="E569" s="3">
        <f>(M569-C569)^2</f>
        <v>1.6488289215064705E-2</v>
      </c>
      <c r="K569" s="2">
        <f t="shared" si="60"/>
        <v>558.49435117478356</v>
      </c>
      <c r="L569" s="3">
        <v>-6.1261863473224799E-2</v>
      </c>
      <c r="M569" s="3">
        <v>-5.4597163518864102E-2</v>
      </c>
      <c r="O569" s="3">
        <f t="shared" si="57"/>
        <v>3.4422131161533629E-3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>
        <f t="shared" si="55"/>
        <v>0.20453002481403418</v>
      </c>
      <c r="D570">
        <f t="shared" si="56"/>
        <v>0.10061991972452394</v>
      </c>
      <c r="E570" s="3">
        <f>(M570-C570)^2</f>
        <v>1.2201350161602034E-2</v>
      </c>
      <c r="K570" s="2">
        <f t="shared" si="60"/>
        <v>559.49435117478356</v>
      </c>
      <c r="L570" s="3">
        <v>3.6391346637117197E-2</v>
      </c>
      <c r="M570" s="3">
        <v>9.40703029168556E-2</v>
      </c>
      <c r="O570" s="3">
        <f t="shared" si="57"/>
        <v>1.5196612913741107E-3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>
        <f t="shared" si="55"/>
        <v>0.28385070018414571</v>
      </c>
      <c r="D571">
        <f t="shared" si="56"/>
        <v>0.18455987735822399</v>
      </c>
      <c r="E571" s="3">
        <f>(M571-C571)^2</f>
        <v>4.1826514830378735E-3</v>
      </c>
      <c r="K571" s="2">
        <f t="shared" si="60"/>
        <v>560.49435117478356</v>
      </c>
      <c r="L571" s="3">
        <v>0.124930118226668</v>
      </c>
      <c r="M571" s="3">
        <v>0.21917727841725701</v>
      </c>
      <c r="O571" s="3">
        <f t="shared" si="57"/>
        <v>1.626175971124659E-2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>
        <f t="shared" si="55"/>
        <v>0.29183777357851531</v>
      </c>
      <c r="D572">
        <f t="shared" si="56"/>
        <v>0.22211868876391277</v>
      </c>
      <c r="E572" s="3">
        <f>(M572-C572)^2</f>
        <v>5.9918654306206671E-6</v>
      </c>
      <c r="K572" s="2">
        <f t="shared" si="60"/>
        <v>561.49435117478356</v>
      </c>
      <c r="L572" s="3">
        <v>0.182179366696163</v>
      </c>
      <c r="M572" s="3">
        <v>0.289389944860933</v>
      </c>
      <c r="O572" s="3">
        <f t="shared" si="57"/>
        <v>3.4140268247610343E-2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>
        <f t="shared" si="55"/>
        <v>0.22648403939893619</v>
      </c>
      <c r="D573">
        <f t="shared" si="56"/>
        <v>0.20385757044817268</v>
      </c>
      <c r="E573" s="3">
        <f>(M573-C573)^2</f>
        <v>3.677096200480609E-3</v>
      </c>
      <c r="K573" s="2">
        <f t="shared" si="60"/>
        <v>562.49435117478356</v>
      </c>
      <c r="L573" s="3">
        <v>0.193800662617861</v>
      </c>
      <c r="M573" s="3">
        <v>0.28712310436930499</v>
      </c>
      <c r="O573" s="3">
        <f t="shared" si="57"/>
        <v>3.8569876295475217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>
        <f t="shared" si="55"/>
        <v>0.10421333333992458</v>
      </c>
      <c r="D574">
        <f t="shared" si="56"/>
        <v>0.13436566502972119</v>
      </c>
      <c r="E574" s="3">
        <f>(M574-C574)^2</f>
        <v>1.1822466865511758E-2</v>
      </c>
      <c r="K574" s="2">
        <f t="shared" si="60"/>
        <v>563.49435117478356</v>
      </c>
      <c r="L574" s="3">
        <v>0.15688338033488899</v>
      </c>
      <c r="M574" s="3">
        <v>0.21294450120595901</v>
      </c>
      <c r="O574" s="3">
        <f t="shared" si="57"/>
        <v>2.5432233201005513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>
        <f t="shared" si="55"/>
        <v>-4.424688867311332E-2</v>
      </c>
      <c r="D575">
        <f t="shared" si="56"/>
        <v>3.1106758641336187E-2</v>
      </c>
      <c r="E575" s="3">
        <f>(M575-C575)^2</f>
        <v>1.6816776708391042E-2</v>
      </c>
      <c r="K575" s="2">
        <f t="shared" si="60"/>
        <v>564.49435117478356</v>
      </c>
      <c r="L575" s="3">
        <v>8.0673682213209003E-2</v>
      </c>
      <c r="M575" s="3">
        <v>8.5432626703799794E-2</v>
      </c>
      <c r="O575" s="3">
        <f t="shared" si="57"/>
        <v>6.9330883464230487E-3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>
        <f t="shared" si="55"/>
        <v>-0.18158756811245078</v>
      </c>
      <c r="D576">
        <f t="shared" si="56"/>
        <v>-7.9969486715163518E-2</v>
      </c>
      <c r="E576" s="3">
        <f>(M576-C576)^2</f>
        <v>1.3950252960045421E-2</v>
      </c>
      <c r="K576" s="2">
        <f t="shared" si="60"/>
        <v>565.49435117478356</v>
      </c>
      <c r="L576" s="3">
        <v>-1.57412400819604E-2</v>
      </c>
      <c r="M576" s="3">
        <v>-6.3476379141865005E-2</v>
      </c>
      <c r="O576" s="3">
        <f t="shared" si="57"/>
        <v>1.7291601522591323E-4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>
        <f t="shared" si="55"/>
        <v>-0.27329406275298723</v>
      </c>
      <c r="D577">
        <f t="shared" si="56"/>
        <v>-0.17094885884979055</v>
      </c>
      <c r="E577" s="3">
        <f>(M577-C577)^2</f>
        <v>5.8992738808847237E-3</v>
      </c>
      <c r="K577" s="2">
        <f t="shared" si="60"/>
        <v>566.49435117478356</v>
      </c>
      <c r="L577" s="3">
        <v>-0.108213671147038</v>
      </c>
      <c r="M577" s="3">
        <v>-0.19648733205258101</v>
      </c>
      <c r="O577" s="3">
        <f t="shared" si="57"/>
        <v>1.1156045857159728E-2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>
        <f t="shared" si="55"/>
        <v>-0.2963199098485001</v>
      </c>
      <c r="D578">
        <f t="shared" si="56"/>
        <v>-0.2189676258230123</v>
      </c>
      <c r="E578" s="3">
        <f>(M578-C578)^2</f>
        <v>2.5706017108689409E-4</v>
      </c>
      <c r="K578" s="2">
        <f t="shared" si="60"/>
        <v>567.49435117478356</v>
      </c>
      <c r="L578" s="3">
        <v>-0.173583316964462</v>
      </c>
      <c r="M578" s="3">
        <v>-0.28028681373181402</v>
      </c>
      <c r="O578" s="3">
        <f t="shared" si="57"/>
        <v>2.9238206033048702E-2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>
        <f t="shared" si="55"/>
        <v>-0.24487855819162591</v>
      </c>
      <c r="D579">
        <f t="shared" si="56"/>
        <v>-0.21195834651734138</v>
      </c>
      <c r="E579" s="3">
        <f>(M579-C579)^2</f>
        <v>2.4018003295015393E-3</v>
      </c>
      <c r="K579" s="2">
        <f t="shared" si="60"/>
        <v>568.49435117478356</v>
      </c>
      <c r="L579" s="3">
        <v>-0.19547794421541601</v>
      </c>
      <c r="M579" s="3">
        <v>-0.29388672413875699</v>
      </c>
      <c r="O579" s="3">
        <f t="shared" si="57"/>
        <v>3.7205185510735053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>
        <f t="shared" si="55"/>
        <v>-0.13189756759391402</v>
      </c>
      <c r="D580">
        <f t="shared" si="56"/>
        <v>-0.15168250025905894</v>
      </c>
      <c r="E580" s="3">
        <f>(M580-C580)^2</f>
        <v>1.0400596283503543E-2</v>
      </c>
      <c r="K580" s="2">
        <f t="shared" si="60"/>
        <v>569.49435117478356</v>
      </c>
      <c r="L580" s="3">
        <v>-0.168413907680491</v>
      </c>
      <c r="M580" s="3">
        <v>-0.23388088134426999</v>
      </c>
      <c r="O580" s="3">
        <f t="shared" si="57"/>
        <v>2.7497075315209878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>
        <f t="shared" si="55"/>
        <v>1.4230174384733693E-2</v>
      </c>
      <c r="D581">
        <f t="shared" si="56"/>
        <v>-5.328781514238131E-2</v>
      </c>
      <c r="E581" s="3">
        <f>(M581-C581)^2</f>
        <v>1.6777579285964229E-2</v>
      </c>
      <c r="K581" s="2">
        <f t="shared" si="60"/>
        <v>570.49435117478356</v>
      </c>
      <c r="L581" s="3">
        <v>-9.91695632029541E-2</v>
      </c>
      <c r="M581" s="3">
        <v>-0.11529812092545801</v>
      </c>
      <c r="O581" s="3">
        <f t="shared" si="57"/>
        <v>9.3273248699672993E-3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>
        <f t="shared" si="55"/>
        <v>0.15678177723480713</v>
      </c>
      <c r="D582">
        <f t="shared" si="56"/>
        <v>5.8498458556111917E-2</v>
      </c>
      <c r="E582" s="3">
        <f>(M582-C582)^2</f>
        <v>1.5530146418359947E-2</v>
      </c>
      <c r="K582" s="2">
        <f t="shared" si="60"/>
        <v>571.49435117478356</v>
      </c>
      <c r="L582" s="3">
        <v>-5.0875864179304696E-3</v>
      </c>
      <c r="M582" s="3">
        <v>3.21617691367495E-2</v>
      </c>
      <c r="O582" s="3">
        <f t="shared" si="57"/>
        <v>6.2305140333458176E-6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>
        <f t="shared" ref="C583:C646" si="61">$B$2*EXP(-C$4*((PI()/($B$1*$B$3)))^0.5)*SIN(2*PI()*$A583/$B$3-C$4*SQRT(PI()/($B$1*$B$3)))</f>
        <v>0.25993305841202702</v>
      </c>
      <c r="D583">
        <f t="shared" ref="D583:D646" si="62">$B$2*EXP(-D$4*((PI()/($B$1*$B$3)))^0.5)*SIN(2*PI()*$A583/$B$3-D$4*SQRT(PI()/($B$1*$B$3)))</f>
        <v>0.1555836737187912</v>
      </c>
      <c r="E583" s="3">
        <f>(M583-C583)^2</f>
        <v>7.8086407630212889E-3</v>
      </c>
      <c r="K583" s="2">
        <f t="shared" si="60"/>
        <v>572.49435117478356</v>
      </c>
      <c r="L583" s="3">
        <v>9.0268607946558596E-2</v>
      </c>
      <c r="M583" s="3">
        <v>0.17156654460152701</v>
      </c>
      <c r="O583" s="3">
        <f t="shared" ref="O583:O646" si="63">(L583-$J$1)^2</f>
        <v>8.6229971691557904E-3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>
        <f t="shared" si="61"/>
        <v>0.29776140285853359</v>
      </c>
      <c r="D584">
        <f t="shared" si="62"/>
        <v>0.21356965873062678</v>
      </c>
      <c r="E584" s="3">
        <f>(M584-C584)^2</f>
        <v>8.856568982149117E-4</v>
      </c>
      <c r="K584" s="2">
        <f t="shared" si="60"/>
        <v>573.49435117478356</v>
      </c>
      <c r="L584" s="3">
        <v>0.163016469465043</v>
      </c>
      <c r="M584" s="3">
        <v>0.26800141464928001</v>
      </c>
      <c r="O584" s="3">
        <f t="shared" si="63"/>
        <v>2.7425995129803996E-2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>
        <f t="shared" si="61"/>
        <v>0.26076029160362391</v>
      </c>
      <c r="D585">
        <f t="shared" si="62"/>
        <v>0.21788414312576646</v>
      </c>
      <c r="E585" s="3">
        <f>(M585-C585)^2</f>
        <v>1.3361493141351428E-3</v>
      </c>
      <c r="K585" s="2">
        <f t="shared" si="60"/>
        <v>574.49435117478356</v>
      </c>
      <c r="L585" s="3">
        <v>0.19493584492525001</v>
      </c>
      <c r="M585" s="3">
        <v>0.29731366783804503</v>
      </c>
      <c r="O585" s="3">
        <f t="shared" si="63"/>
        <v>3.9017046720672417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>
        <f t="shared" si="61"/>
        <v>0.15822835431846324</v>
      </c>
      <c r="D586">
        <f t="shared" si="62"/>
        <v>0.16744286777652051</v>
      </c>
      <c r="E586" s="3">
        <f>(M586-C586)^2</f>
        <v>8.8235050896265863E-3</v>
      </c>
      <c r="K586" s="2">
        <f t="shared" si="60"/>
        <v>575.49435117478356</v>
      </c>
      <c r="L586" s="3">
        <v>0.17803232872974001</v>
      </c>
      <c r="M586" s="3">
        <v>0.25216186851667999</v>
      </c>
      <c r="O586" s="3">
        <f t="shared" si="63"/>
        <v>3.2624962683645377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>
        <f t="shared" si="61"/>
        <v>1.5932560749335963E-2</v>
      </c>
      <c r="D587">
        <f t="shared" si="62"/>
        <v>7.4922066550130298E-2</v>
      </c>
      <c r="E587" s="3">
        <f>(M587-C587)^2</f>
        <v>1.6364039152740237E-2</v>
      </c>
      <c r="K587" s="2">
        <f t="shared" si="60"/>
        <v>576.49435117478356</v>
      </c>
      <c r="L587" s="3">
        <v>0.116539511371482</v>
      </c>
      <c r="M587" s="3">
        <v>0.143854564926648</v>
      </c>
      <c r="O587" s="3">
        <f t="shared" si="63"/>
        <v>1.4192194690459001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>
        <f t="shared" si="61"/>
        <v>-0.13036719316307838</v>
      </c>
      <c r="D588">
        <f t="shared" si="62"/>
        <v>-3.642715705120033E-2</v>
      </c>
      <c r="E588" s="3">
        <f>(M588-C588)^2</f>
        <v>1.6870161621454202E-2</v>
      </c>
      <c r="K588" s="2">
        <f t="shared" si="60"/>
        <v>577.49435117478356</v>
      </c>
      <c r="L588" s="3">
        <v>2.5858650431593602E-2</v>
      </c>
      <c r="M588" s="3">
        <v>-4.8200685819523199E-4</v>
      </c>
      <c r="O588" s="3">
        <f t="shared" si="63"/>
        <v>8.0941030016795873E-4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>
        <f t="shared" si="61"/>
        <v>-0.24390478914613092</v>
      </c>
      <c r="D589">
        <f t="shared" si="62"/>
        <v>-0.13862198955708757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-7.12986699243085E-2</v>
      </c>
      <c r="M589" s="3">
        <v>-0.14469785703525001</v>
      </c>
      <c r="O589" s="3">
        <f t="shared" si="63"/>
        <v>4.7206770329907407E-3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>
        <f t="shared" si="61"/>
        <v>-0.29614746093968114</v>
      </c>
      <c r="D590">
        <f t="shared" si="62"/>
        <v>-0.20598017793374063</v>
      </c>
      <c r="E590" s="3">
        <f>(M590-C590)^2</f>
        <v>1.8900086447209423E-3</v>
      </c>
      <c r="K590" s="2">
        <f t="shared" si="66"/>
        <v>579.49435117478356</v>
      </c>
      <c r="L590" s="3">
        <v>-0.15059879609283</v>
      </c>
      <c r="M590" s="3">
        <v>-0.25267323127748997</v>
      </c>
      <c r="O590" s="3">
        <f t="shared" si="63"/>
        <v>2.1906163647431393E-2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>
        <f t="shared" si="61"/>
        <v>-0.27396627155870829</v>
      </c>
      <c r="D591">
        <f t="shared" si="62"/>
        <v>-0.22157415358136509</v>
      </c>
      <c r="E591" s="3">
        <f>(M591-C591)^2</f>
        <v>5.4750176908726148E-4</v>
      </c>
      <c r="K591" s="2">
        <f t="shared" si="66"/>
        <v>580.49435117478356</v>
      </c>
      <c r="L591" s="3">
        <v>-0.19218051953279799</v>
      </c>
      <c r="M591" s="3">
        <v>-0.29736502727535402</v>
      </c>
      <c r="O591" s="3">
        <f t="shared" si="63"/>
        <v>3.5944001388058616E-2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>
        <f t="shared" si="61"/>
        <v>-0.18293550401053091</v>
      </c>
      <c r="D592">
        <f t="shared" si="62"/>
        <v>-0.18148504488419184</v>
      </c>
      <c r="E592" s="3">
        <f>(M592-C592)^2</f>
        <v>7.1646750375853017E-3</v>
      </c>
      <c r="K592" s="2">
        <f t="shared" si="66"/>
        <v>581.49435117478356</v>
      </c>
      <c r="L592" s="3">
        <v>-0.185629439654387</v>
      </c>
      <c r="M592" s="3">
        <v>-0.26757990747340199</v>
      </c>
      <c r="O592" s="3">
        <f t="shared" si="63"/>
        <v>3.3502892238707685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>
        <f t="shared" si="61"/>
        <v>-4.5931806249901223E-2</v>
      </c>
      <c r="D593">
        <f t="shared" si="62"/>
        <v>-9.5787516169308473E-2</v>
      </c>
      <c r="E593" s="3">
        <f>(M593-C593)^2</f>
        <v>1.5586507148840771E-2</v>
      </c>
      <c r="K593" s="2">
        <f t="shared" si="66"/>
        <v>582.49435117478356</v>
      </c>
      <c r="L593" s="3">
        <v>-0.13258631505309401</v>
      </c>
      <c r="M593" s="3">
        <v>-0.17077773989950301</v>
      </c>
      <c r="O593" s="3">
        <f t="shared" si="63"/>
        <v>1.689865541060635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>
        <f t="shared" si="61"/>
        <v>0.10261486527449726</v>
      </c>
      <c r="D594">
        <f t="shared" si="62"/>
        <v>1.3982063621123992E-2</v>
      </c>
      <c r="E594" s="3">
        <f>(M594-C594)^2</f>
        <v>1.7907282071453905E-2</v>
      </c>
      <c r="K594" s="2">
        <f t="shared" si="66"/>
        <v>583.49435117478356</v>
      </c>
      <c r="L594" s="3">
        <v>-4.6336125340969501E-2</v>
      </c>
      <c r="M594" s="3">
        <v>-3.1203227939589101E-2</v>
      </c>
      <c r="O594" s="3">
        <f t="shared" si="63"/>
        <v>1.9135934138859666E-3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>
        <f t="shared" si="61"/>
        <v>0.22537372668768094</v>
      </c>
      <c r="D595">
        <f t="shared" si="62"/>
        <v>0.12023785619700478</v>
      </c>
      <c r="E595" s="3">
        <f>(M595-C595)^2</f>
        <v>1.1921888462693875E-2</v>
      </c>
      <c r="K595" s="2">
        <f t="shared" si="66"/>
        <v>584.49435117478356</v>
      </c>
      <c r="L595" s="3">
        <v>5.1519234411254201E-2</v>
      </c>
      <c r="M595" s="3">
        <v>0.116186326028567</v>
      </c>
      <c r="O595" s="3">
        <f t="shared" si="63"/>
        <v>2.9279701341615957E-3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>
        <f t="shared" si="61"/>
        <v>0.2914946453200426</v>
      </c>
      <c r="D596">
        <f t="shared" si="62"/>
        <v>0.19627706177553839</v>
      </c>
      <c r="E596" s="3">
        <f>(M596-C596)^2</f>
        <v>3.2510924014840488E-3</v>
      </c>
      <c r="K596" s="2">
        <f t="shared" si="66"/>
        <v>585.49435117478356</v>
      </c>
      <c r="L596" s="3">
        <v>0.136471282303052</v>
      </c>
      <c r="M596" s="3">
        <v>0.234476293875231</v>
      </c>
      <c r="O596" s="3">
        <f t="shared" si="63"/>
        <v>1.9338453709899246E-2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>
        <f t="shared" si="61"/>
        <v>0.2843609868320085</v>
      </c>
      <c r="D597">
        <f t="shared" si="62"/>
        <v>0.22299051338348505</v>
      </c>
      <c r="E597" s="3">
        <f>(M597-C597)^2</f>
        <v>9.3687541856994671E-5</v>
      </c>
      <c r="K597" s="2">
        <f t="shared" si="66"/>
        <v>586.49435117478356</v>
      </c>
      <c r="L597" s="3">
        <v>0.18724325093567901</v>
      </c>
      <c r="M597" s="3">
        <v>0.29404021933551799</v>
      </c>
      <c r="O597" s="3">
        <f t="shared" si="63"/>
        <v>3.6037227595601434E-2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>
        <f t="shared" si="61"/>
        <v>0.20576548788016091</v>
      </c>
      <c r="D598">
        <f t="shared" si="62"/>
        <v>0.19366493984284655</v>
      </c>
      <c r="E598" s="3">
        <f>(M598-C598)^2</f>
        <v>5.5048178783645282E-3</v>
      </c>
      <c r="K598" s="2">
        <f t="shared" si="66"/>
        <v>587.49435117478356</v>
      </c>
      <c r="L598" s="3">
        <v>0.19111898579866601</v>
      </c>
      <c r="M598" s="3">
        <v>0.279959947770132</v>
      </c>
      <c r="O598" s="3">
        <f t="shared" si="63"/>
        <v>3.7523747137691355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>
        <f t="shared" si="61"/>
        <v>7.5459729262694564E-2</v>
      </c>
      <c r="D599">
        <f t="shared" si="62"/>
        <v>0.11567005625138178</v>
      </c>
      <c r="E599" s="3">
        <f>(M599-C599)^2</f>
        <v>1.4472629256412543E-2</v>
      </c>
      <c r="K599" s="2">
        <f t="shared" si="66"/>
        <v>588.49435117478356</v>
      </c>
      <c r="L599" s="3">
        <v>0.14712778505226401</v>
      </c>
      <c r="M599" s="3">
        <v>0.19576197054028899</v>
      </c>
      <c r="O599" s="3">
        <f t="shared" si="63"/>
        <v>2.2415860320143019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>
        <f t="shared" si="61"/>
        <v>-7.3809570008100608E-2</v>
      </c>
      <c r="D600">
        <f t="shared" si="62"/>
        <v>8.6065047024602367E-3</v>
      </c>
      <c r="E600" s="3">
        <f>(M600-C600)^2</f>
        <v>1.8589621811975703E-2</v>
      </c>
      <c r="K600" s="2">
        <f t="shared" si="66"/>
        <v>589.49435117478356</v>
      </c>
      <c r="L600" s="3">
        <v>6.6287517825008302E-2</v>
      </c>
      <c r="M600" s="3">
        <v>6.2534193369531393E-2</v>
      </c>
      <c r="O600" s="3">
        <f t="shared" si="63"/>
        <v>4.7443172579681378E-3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>
        <f t="shared" si="61"/>
        <v>-0.20453002481403479</v>
      </c>
      <c r="D601">
        <f t="shared" si="62"/>
        <v>-0.10061991972452453</v>
      </c>
      <c r="E601" s="3">
        <f>(M601-C601)^2</f>
        <v>1.3965180389393672E-2</v>
      </c>
      <c r="K601" s="2">
        <f t="shared" si="66"/>
        <v>590.49435117478356</v>
      </c>
      <c r="L601" s="3">
        <v>-3.11548694594278E-2</v>
      </c>
      <c r="M601" s="3">
        <v>-8.6355660464597001E-2</v>
      </c>
      <c r="O601" s="3">
        <f t="shared" si="63"/>
        <v>8.158668373106022E-4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>
        <f t="shared" si="61"/>
        <v>-0.28385070018414599</v>
      </c>
      <c r="D602">
        <f t="shared" si="62"/>
        <v>-0.18455987735822435</v>
      </c>
      <c r="E602" s="3">
        <f>(M602-C602)^2</f>
        <v>4.9327440671936788E-3</v>
      </c>
      <c r="K602" s="2">
        <f t="shared" si="66"/>
        <v>591.49435117478356</v>
      </c>
      <c r="L602" s="3">
        <v>-0.12079432641697101</v>
      </c>
      <c r="M602" s="3">
        <v>-0.21361720342374199</v>
      </c>
      <c r="O602" s="3">
        <f t="shared" si="63"/>
        <v>1.3971911328118305E-2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>
        <f t="shared" si="61"/>
        <v>-0.29183777357851515</v>
      </c>
      <c r="D603">
        <f t="shared" si="62"/>
        <v>-0.22211868876391283</v>
      </c>
      <c r="E603" s="3">
        <f>(M603-C603)^2</f>
        <v>1.9898566933920005E-5</v>
      </c>
      <c r="K603" s="2">
        <f t="shared" si="66"/>
        <v>592.49435117478356</v>
      </c>
      <c r="L603" s="3">
        <v>-0.18018009496978599</v>
      </c>
      <c r="M603" s="3">
        <v>-0.28737699260048899</v>
      </c>
      <c r="O603" s="3">
        <f t="shared" si="63"/>
        <v>3.1537713803669418E-2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>
        <f t="shared" si="61"/>
        <v>-0.2264840393989466</v>
      </c>
      <c r="D604">
        <f t="shared" si="62"/>
        <v>-0.20385757044817757</v>
      </c>
      <c r="E604" s="3">
        <f>(M604-C604)^2</f>
        <v>3.9284554458670481E-3</v>
      </c>
      <c r="K604" s="2">
        <f t="shared" si="66"/>
        <v>593.49435117478356</v>
      </c>
      <c r="L604" s="3">
        <v>-0.19443864098125799</v>
      </c>
      <c r="M604" s="3">
        <v>-0.28916143122300902</v>
      </c>
      <c r="O604" s="3">
        <f t="shared" si="63"/>
        <v>3.6805330623609085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>
        <f t="shared" si="61"/>
        <v>-0.1042133333399396</v>
      </c>
      <c r="D605">
        <f t="shared" si="62"/>
        <v>-0.13436566502973077</v>
      </c>
      <c r="E605" s="3">
        <f>(M605-C605)^2</f>
        <v>1.3066836050748298E-2</v>
      </c>
      <c r="K605" s="2">
        <f t="shared" si="66"/>
        <v>594.49435117478356</v>
      </c>
      <c r="L605" s="3">
        <v>-0.15999882314921501</v>
      </c>
      <c r="M605" s="3">
        <v>-0.21852359556843901</v>
      </c>
      <c r="O605" s="3">
        <f t="shared" si="63"/>
        <v>2.4777069582634641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>
        <f t="shared" si="61"/>
        <v>4.4246888673114187E-2</v>
      </c>
      <c r="D606">
        <f t="shared" si="62"/>
        <v>-3.1106758641335538E-2</v>
      </c>
      <c r="E606" s="3">
        <f>(M606-C606)^2</f>
        <v>1.887932566764345E-2</v>
      </c>
      <c r="K606" s="2">
        <f t="shared" si="66"/>
        <v>595.49435117478356</v>
      </c>
      <c r="L606" s="3">
        <v>-8.5486307498813197E-2</v>
      </c>
      <c r="M606" s="3">
        <v>-9.3155169781784702E-2</v>
      </c>
      <c r="O606" s="3">
        <f t="shared" si="63"/>
        <v>6.8715513229551843E-3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>
        <f t="shared" si="61"/>
        <v>0.18158756811245147</v>
      </c>
      <c r="D607">
        <f t="shared" si="62"/>
        <v>7.9969486715164115E-2</v>
      </c>
      <c r="E607" s="3">
        <f>(M607-C607)^2</f>
        <v>1.5886843380527375E-2</v>
      </c>
      <c r="K607" s="2">
        <f t="shared" si="66"/>
        <v>596.49435117478356</v>
      </c>
      <c r="L607" s="3">
        <v>1.04367841832178E-2</v>
      </c>
      <c r="M607" s="3">
        <v>5.5544546169436403E-2</v>
      </c>
      <c r="O607" s="3">
        <f t="shared" si="63"/>
        <v>1.6973584099823301E-4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>
        <f t="shared" si="61"/>
        <v>0.27329406275298762</v>
      </c>
      <c r="D608">
        <f t="shared" si="62"/>
        <v>0.17094885884979097</v>
      </c>
      <c r="E608" s="3">
        <f>(M608-C608)^2</f>
        <v>6.8825734472599247E-3</v>
      </c>
      <c r="K608" s="2">
        <f t="shared" si="66"/>
        <v>597.49435117478356</v>
      </c>
      <c r="L608" s="3">
        <v>0.103745918521453</v>
      </c>
      <c r="M608" s="3">
        <v>0.190332785959173</v>
      </c>
      <c r="O608" s="3">
        <f t="shared" si="63"/>
        <v>1.1307643739369556E-2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>
        <f t="shared" si="61"/>
        <v>0.29631990984850004</v>
      </c>
      <c r="D609">
        <f t="shared" si="62"/>
        <v>0.21896762582301244</v>
      </c>
      <c r="E609" s="3">
        <f>(M609-C609)^2</f>
        <v>3.5603580541842411E-4</v>
      </c>
      <c r="K609" s="2">
        <f t="shared" si="66"/>
        <v>598.49435117478356</v>
      </c>
      <c r="L609" s="3">
        <v>0.171071243973037</v>
      </c>
      <c r="M609" s="3">
        <v>0.27745099876655299</v>
      </c>
      <c r="O609" s="3">
        <f t="shared" si="63"/>
        <v>3.0158744008709961E-2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>
        <f t="shared" si="61"/>
        <v>0.24487855819162541</v>
      </c>
      <c r="D610">
        <f t="shared" si="62"/>
        <v>0.21195834651734116</v>
      </c>
      <c r="E610" s="3">
        <f>(M610-C610)^2</f>
        <v>2.5201734896102622E-3</v>
      </c>
      <c r="K610" s="2">
        <f t="shared" si="66"/>
        <v>599.49435117478356</v>
      </c>
      <c r="L610" s="3">
        <v>0.19555071512262201</v>
      </c>
      <c r="M610" s="3">
        <v>0.29507988775180999</v>
      </c>
      <c r="O610" s="3">
        <f t="shared" si="63"/>
        <v>3.9260332124740574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>
        <f t="shared" si="61"/>
        <v>0.13189756759391322</v>
      </c>
      <c r="D611">
        <f t="shared" si="62"/>
        <v>0.15168250025905847</v>
      </c>
      <c r="E611" s="3">
        <f>(M611-C611)^2</f>
        <v>1.1429025552270416E-2</v>
      </c>
      <c r="K611" s="2">
        <f t="shared" si="66"/>
        <v>600.49435117478356</v>
      </c>
      <c r="L611" s="3">
        <v>0.17105329656118201</v>
      </c>
      <c r="M611" s="3">
        <v>0.23880418830690001</v>
      </c>
      <c r="O611" s="3">
        <f t="shared" si="63"/>
        <v>3.0152510737718716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>
        <f t="shared" si="61"/>
        <v>-1.4230174384734567E-2</v>
      </c>
      <c r="D612">
        <f t="shared" si="62"/>
        <v>5.3287815142380672E-2</v>
      </c>
      <c r="E612" s="3">
        <f>(M612-C612)^2</f>
        <v>1.8754938995822659E-2</v>
      </c>
      <c r="K612" s="2">
        <f t="shared" si="66"/>
        <v>601.49435117478356</v>
      </c>
      <c r="L612" s="3">
        <v>0.10371451873838</v>
      </c>
      <c r="M612" s="3">
        <v>0.122718498466895</v>
      </c>
      <c r="O612" s="3">
        <f t="shared" si="63"/>
        <v>1.1300966782405848E-2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>
        <f t="shared" si="61"/>
        <v>-0.15678177723480785</v>
      </c>
      <c r="D613">
        <f t="shared" si="62"/>
        <v>-5.8498458556112548E-2</v>
      </c>
      <c r="E613" s="3">
        <f>(M613-C613)^2</f>
        <v>1.760371083968186E-2</v>
      </c>
      <c r="K613" s="2">
        <f t="shared" si="66"/>
        <v>602.49435117478356</v>
      </c>
      <c r="L613" s="3">
        <v>1.0399796299387301E-2</v>
      </c>
      <c r="M613" s="3">
        <v>-2.4102800604439398E-2</v>
      </c>
      <c r="O613" s="3">
        <f t="shared" si="63"/>
        <v>1.6877343276533213E-4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>
        <f t="shared" si="61"/>
        <v>-0.25993305841202746</v>
      </c>
      <c r="D614">
        <f t="shared" si="62"/>
        <v>-0.15558367371879164</v>
      </c>
      <c r="E614" s="3">
        <f>(M614-C614)^2</f>
        <v>9.0336764717544801E-3</v>
      </c>
      <c r="K614" s="2">
        <f t="shared" si="66"/>
        <v>603.49435117478356</v>
      </c>
      <c r="L614" s="3">
        <v>-8.5519619638439598E-2</v>
      </c>
      <c r="M614" s="3">
        <v>-0.16488740374147201</v>
      </c>
      <c r="O614" s="3">
        <f t="shared" si="63"/>
        <v>6.877075240346431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>
        <f t="shared" si="61"/>
        <v>-0.29776140285853359</v>
      </c>
      <c r="D615">
        <f t="shared" si="62"/>
        <v>-0.21356965873062697</v>
      </c>
      <c r="E615" s="3">
        <f>(M615-C615)^2</f>
        <v>1.1146563212536681E-3</v>
      </c>
      <c r="K615" s="2">
        <f t="shared" si="66"/>
        <v>604.49435117478356</v>
      </c>
      <c r="L615" s="3">
        <v>-0.16002011631261501</v>
      </c>
      <c r="M615" s="3">
        <v>-0.26437493372426202</v>
      </c>
      <c r="O615" s="3">
        <f t="shared" si="63"/>
        <v>2.4783773436306163E-2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>
        <f t="shared" si="61"/>
        <v>-0.26076029160362346</v>
      </c>
      <c r="D616">
        <f t="shared" si="62"/>
        <v>-0.21788414312576632</v>
      </c>
      <c r="E616" s="3">
        <f>(M616-C616)^2</f>
        <v>1.3607119939320895E-3</v>
      </c>
      <c r="K616" s="2">
        <f t="shared" si="66"/>
        <v>605.49435117478356</v>
      </c>
      <c r="L616" s="3">
        <v>-0.194442582163563</v>
      </c>
      <c r="M616" s="3">
        <v>-0.29764812149279002</v>
      </c>
      <c r="O616" s="3">
        <f t="shared" si="63"/>
        <v>3.6806842848361811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>
        <f t="shared" si="61"/>
        <v>-0.15822835431846247</v>
      </c>
      <c r="D617">
        <f t="shared" si="62"/>
        <v>-0.16744286777652007</v>
      </c>
      <c r="E617" s="3">
        <f>(M617-C617)^2</f>
        <v>9.6324678068447668E-3</v>
      </c>
      <c r="K617" s="2">
        <f t="shared" si="66"/>
        <v>606.49435117478356</v>
      </c>
      <c r="L617" s="3">
        <v>-0.18016569707744001</v>
      </c>
      <c r="M617" s="3">
        <v>-0.25637349075855698</v>
      </c>
      <c r="O617" s="3">
        <f t="shared" si="63"/>
        <v>3.1532600207639906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>
        <f t="shared" si="61"/>
        <v>-1.5932560749335089E-2</v>
      </c>
      <c r="D618">
        <f t="shared" si="62"/>
        <v>-7.4922066550129673E-2</v>
      </c>
      <c r="E618" s="3">
        <f>(M618-C618)^2</f>
        <v>1.8213113322794898E-2</v>
      </c>
      <c r="K618" s="2">
        <f t="shared" si="66"/>
        <v>607.49435117478356</v>
      </c>
      <c r="L618" s="3">
        <v>-0.12076519549143</v>
      </c>
      <c r="M618" s="3">
        <v>-0.150888528838171</v>
      </c>
      <c r="O618" s="3">
        <f t="shared" si="63"/>
        <v>1.3965025460481366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>
        <f t="shared" si="61"/>
        <v>0.13036719316307915</v>
      </c>
      <c r="D619">
        <f t="shared" si="62"/>
        <v>3.6427157051200983E-2</v>
      </c>
      <c r="E619" s="3">
        <f>(M619-C619)^2</f>
        <v>1.9038422997291232E-2</v>
      </c>
      <c r="K619" s="2">
        <f t="shared" si="66"/>
        <v>608.49435117478356</v>
      </c>
      <c r="L619" s="3">
        <v>-3.1118301521708198E-2</v>
      </c>
      <c r="M619" s="3">
        <v>-7.61259882578867E-3</v>
      </c>
      <c r="O619" s="3">
        <f t="shared" si="63"/>
        <v>8.1377916651766407E-4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>
        <f t="shared" si="61"/>
        <v>0.24390478914613145</v>
      </c>
      <c r="D620">
        <f t="shared" si="62"/>
        <v>0.1386219895570881</v>
      </c>
      <c r="E620" s="3">
        <f>(M620-C620)^2</f>
        <v>1.1307097210716209E-2</v>
      </c>
      <c r="K620" s="2">
        <f t="shared" si="66"/>
        <v>609.49435117478356</v>
      </c>
      <c r="L620" s="3">
        <v>6.6322364108053394E-2</v>
      </c>
      <c r="M620" s="3">
        <v>0.137569953787646</v>
      </c>
      <c r="O620" s="3">
        <f t="shared" si="63"/>
        <v>4.7491188268034331E-3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>
        <f t="shared" si="61"/>
        <v>0.29614746093968125</v>
      </c>
      <c r="D621">
        <f t="shared" si="62"/>
        <v>0.20598017793374088</v>
      </c>
      <c r="E621" s="3">
        <f>(M621-C621)^2</f>
        <v>2.2896419163031608E-3</v>
      </c>
      <c r="K621" s="2">
        <f t="shared" si="66"/>
        <v>610.49435117478356</v>
      </c>
      <c r="L621" s="3">
        <v>0.14715218221287599</v>
      </c>
      <c r="M621" s="3">
        <v>0.24829725805293101</v>
      </c>
      <c r="O621" s="3">
        <f t="shared" si="63"/>
        <v>2.2423166365601498E-2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>
        <f t="shared" si="61"/>
        <v>0.27396627155870795</v>
      </c>
      <c r="D622">
        <f t="shared" si="62"/>
        <v>0.22157415358136501</v>
      </c>
      <c r="E622" s="3">
        <f>(M622-C622)^2</f>
        <v>5.230690170988148E-4</v>
      </c>
      <c r="K622" s="2">
        <f t="shared" si="66"/>
        <v>611.49435117478356</v>
      </c>
      <c r="L622" s="3">
        <v>0.19112682341661899</v>
      </c>
      <c r="M622" s="3">
        <v>0.29683697371449702</v>
      </c>
      <c r="O622" s="3">
        <f t="shared" si="63"/>
        <v>3.7526783656472752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>
        <f t="shared" si="61"/>
        <v>0.18293550401053021</v>
      </c>
      <c r="D623">
        <f t="shared" si="62"/>
        <v>0.18148504488419145</v>
      </c>
      <c r="E623" s="3">
        <f>(M623-C623)^2</f>
        <v>7.760997515482722E-3</v>
      </c>
      <c r="K623" s="2">
        <f t="shared" si="66"/>
        <v>612.49435117478356</v>
      </c>
      <c r="L623" s="3">
        <v>0.18723256603093699</v>
      </c>
      <c r="M623" s="3">
        <v>0.27103202786637098</v>
      </c>
      <c r="O623" s="3">
        <f t="shared" si="63"/>
        <v>3.6033170977592892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>
        <f t="shared" si="61"/>
        <v>4.5931806249900349E-2</v>
      </c>
      <c r="D624">
        <f t="shared" si="62"/>
        <v>9.5787516169307876E-2</v>
      </c>
      <c r="E624" s="3">
        <f>(M624-C624)^2</f>
        <v>1.7269540317496852E-2</v>
      </c>
      <c r="K624" s="2">
        <f t="shared" si="66"/>
        <v>613.49435117478356</v>
      </c>
      <c r="L624" s="3">
        <v>0.136444750976292</v>
      </c>
      <c r="M624" s="3">
        <v>0.17734542927847699</v>
      </c>
      <c r="O624" s="3">
        <f t="shared" si="63"/>
        <v>1.9331075374283864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>
        <f t="shared" si="61"/>
        <v>-0.10261486527449806</v>
      </c>
      <c r="D625">
        <f t="shared" si="62"/>
        <v>-1.3982063621124648E-2</v>
      </c>
      <c r="E625" s="3">
        <f>(M625-C625)^2</f>
        <v>2.0123247592311766E-2</v>
      </c>
      <c r="K625" s="2">
        <f t="shared" si="66"/>
        <v>614.49435117478356</v>
      </c>
      <c r="L625" s="3">
        <v>5.14835015978512E-2</v>
      </c>
      <c r="M625" s="3">
        <v>3.9241567756618898E-2</v>
      </c>
      <c r="O625" s="3">
        <f t="shared" si="63"/>
        <v>2.9241043543977228E-3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>
        <f t="shared" si="61"/>
        <v>-0.22537372668768149</v>
      </c>
      <c r="D626">
        <f t="shared" si="62"/>
        <v>-0.12023785619700535</v>
      </c>
      <c r="E626" s="3">
        <f>(M626-C626)^2</f>
        <v>1.3614954889737556E-2</v>
      </c>
      <c r="K626" s="2">
        <f t="shared" si="66"/>
        <v>615.49435117478356</v>
      </c>
      <c r="L626" s="3">
        <v>-4.6372110136228502E-2</v>
      </c>
      <c r="M626" s="3">
        <v>-0.108690587846898</v>
      </c>
      <c r="O626" s="3">
        <f t="shared" si="63"/>
        <v>1.9167429925251421E-3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>
        <f t="shared" si="61"/>
        <v>-0.29149464532004277</v>
      </c>
      <c r="D627">
        <f t="shared" si="62"/>
        <v>-0.19627706177553869</v>
      </c>
      <c r="E627" s="3">
        <f>(M627-C627)^2</f>
        <v>3.8556814602382331E-3</v>
      </c>
      <c r="K627" s="2">
        <f t="shared" si="66"/>
        <v>616.49435117478356</v>
      </c>
      <c r="L627" s="3">
        <v>-0.13261353921500299</v>
      </c>
      <c r="M627" s="3">
        <v>-0.22940051145670401</v>
      </c>
      <c r="O627" s="3">
        <f t="shared" si="63"/>
        <v>1.6905734152272697E-2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>
        <f t="shared" si="61"/>
        <v>-0.28436098683200822</v>
      </c>
      <c r="D628">
        <f t="shared" si="62"/>
        <v>-0.22299051338348505</v>
      </c>
      <c r="E628" s="3">
        <f>(M628-C628)^2</f>
        <v>6.880150134948174E-5</v>
      </c>
      <c r="K628" s="2">
        <f t="shared" si="66"/>
        <v>617.49435117478356</v>
      </c>
      <c r="L628" s="3">
        <v>-0.18564108472270899</v>
      </c>
      <c r="M628" s="3">
        <v>-0.29265565387472198</v>
      </c>
      <c r="O628" s="3">
        <f t="shared" si="63"/>
        <v>3.3507155353251723E-2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>
        <f t="shared" si="61"/>
        <v>-0.20576548788016027</v>
      </c>
      <c r="D629">
        <f t="shared" si="62"/>
        <v>-0.19366493984284622</v>
      </c>
      <c r="E629" s="3">
        <f>(M629-C629)^2</f>
        <v>5.9055973361078961E-3</v>
      </c>
      <c r="K629" s="2">
        <f t="shared" si="66"/>
        <v>618.49435117478356</v>
      </c>
      <c r="L629" s="3">
        <v>-0.192173668927931</v>
      </c>
      <c r="M629" s="3">
        <v>-0.28261337227594502</v>
      </c>
      <c r="O629" s="3">
        <f t="shared" si="63"/>
        <v>3.5941403835886662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>
        <f t="shared" si="61"/>
        <v>-7.5459729262693731E-2</v>
      </c>
      <c r="D630">
        <f t="shared" si="62"/>
        <v>-0.11567005625138121</v>
      </c>
      <c r="E630" s="3">
        <f>(M630-C630)^2</f>
        <v>1.5959038758364977E-2</v>
      </c>
      <c r="K630" s="2">
        <f t="shared" si="66"/>
        <v>619.49435117478356</v>
      </c>
      <c r="L630" s="3">
        <v>-0.15057516559126199</v>
      </c>
      <c r="M630" s="3">
        <v>-0.20178881838457799</v>
      </c>
      <c r="O630" s="3">
        <f t="shared" si="63"/>
        <v>2.1899169231916437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>
        <f t="shared" si="61"/>
        <v>7.3809570008101455E-2</v>
      </c>
      <c r="D631">
        <f t="shared" si="62"/>
        <v>-8.6065047024595793E-3</v>
      </c>
      <c r="E631" s="3">
        <f>(M631-C631)^2</f>
        <v>2.0803612085977925E-2</v>
      </c>
      <c r="K631" s="2">
        <f t="shared" si="66"/>
        <v>620.49435117478356</v>
      </c>
      <c r="L631" s="3">
        <v>-7.1264177931748995E-2</v>
      </c>
      <c r="M631" s="3">
        <v>-7.0425003121845201E-2</v>
      </c>
      <c r="O631" s="3">
        <f t="shared" si="63"/>
        <v>4.7159385273799776E-3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>
        <f t="shared" si="61"/>
        <v>0.20453002481403545</v>
      </c>
      <c r="D632">
        <f t="shared" si="62"/>
        <v>0.10061991972452512</v>
      </c>
      <c r="E632" s="3">
        <f>(M632-C632)^2</f>
        <v>1.5864116331237139E-2</v>
      </c>
      <c r="K632" s="2">
        <f t="shared" si="66"/>
        <v>621.49435117478356</v>
      </c>
      <c r="L632" s="3">
        <v>2.58953651816347E-2</v>
      </c>
      <c r="M632" s="3">
        <v>7.8577191057755305E-2</v>
      </c>
      <c r="O632" s="3">
        <f t="shared" si="63"/>
        <v>8.1150072748426721E-4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>
        <f t="shared" si="61"/>
        <v>0.28385070018414627</v>
      </c>
      <c r="D633">
        <f t="shared" si="62"/>
        <v>0.18455987735822471</v>
      </c>
      <c r="E633" s="3">
        <f>(M633-C633)^2</f>
        <v>5.7686242616566616E-3</v>
      </c>
      <c r="K633" s="2">
        <f t="shared" si="66"/>
        <v>622.49435117478356</v>
      </c>
      <c r="L633" s="3">
        <v>0.116569253442095</v>
      </c>
      <c r="M633" s="3">
        <v>0.20789924027943699</v>
      </c>
      <c r="O633" s="3">
        <f t="shared" si="63"/>
        <v>1.4199281980160685E-2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>
        <f t="shared" si="61"/>
        <v>0.29183777357851498</v>
      </c>
      <c r="D634">
        <f t="shared" si="62"/>
        <v>0.22211868876391289</v>
      </c>
      <c r="E634" s="3">
        <f>(M634-C634)^2</f>
        <v>4.4704448290374315E-5</v>
      </c>
      <c r="K634" s="2">
        <f t="shared" si="66"/>
        <v>623.49435117478356</v>
      </c>
      <c r="L634" s="3">
        <v>0.178047649034834</v>
      </c>
      <c r="M634" s="3">
        <v>0.28515163505988</v>
      </c>
      <c r="O634" s="3">
        <f t="shared" si="63"/>
        <v>3.2630497342274953E-2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>
        <f t="shared" si="61"/>
        <v>0.22648403939894604</v>
      </c>
      <c r="D635">
        <f t="shared" si="62"/>
        <v>0.20385757044817729</v>
      </c>
      <c r="E635" s="3">
        <f>(M635-C635)^2</f>
        <v>4.1605072929701004E-3</v>
      </c>
      <c r="K635" s="2">
        <f t="shared" si="66"/>
        <v>624.49435117478356</v>
      </c>
      <c r="L635" s="3">
        <v>0.194932906399373</v>
      </c>
      <c r="M635" s="3">
        <v>0.29098603388725702</v>
      </c>
      <c r="O635" s="3">
        <f t="shared" si="63"/>
        <v>3.9015885850956833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>
        <f t="shared" si="61"/>
        <v>0.10421333333993879</v>
      </c>
      <c r="D636">
        <f t="shared" si="62"/>
        <v>0.13436566502973024</v>
      </c>
      <c r="E636" s="3">
        <f>(M636-C636)^2</f>
        <v>1.4334756159874198E-2</v>
      </c>
      <c r="K636" s="2">
        <f t="shared" si="66"/>
        <v>625.49435117478356</v>
      </c>
      <c r="L636" s="3">
        <v>0.16299600808023099</v>
      </c>
      <c r="M636" s="3">
        <v>0.22394117538127101</v>
      </c>
      <c r="O636" s="3">
        <f t="shared" si="63"/>
        <v>2.7419218412236115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>
        <f t="shared" si="61"/>
        <v>-4.4246888673115048E-2</v>
      </c>
      <c r="D637">
        <f t="shared" si="62"/>
        <v>3.110675864133489E-2</v>
      </c>
      <c r="E637" s="3">
        <f>(M637-C637)^2</f>
        <v>2.1041170301694619E-2</v>
      </c>
      <c r="K637" s="2">
        <f t="shared" si="66"/>
        <v>626.49435117478356</v>
      </c>
      <c r="L637" s="3">
        <v>9.0235748383570694E-2</v>
      </c>
      <c r="M637" s="3">
        <v>0.10080886027085</v>
      </c>
      <c r="O637" s="3">
        <f t="shared" si="63"/>
        <v>8.6168955646515142E-3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>
        <f t="shared" si="61"/>
        <v>-0.18158756811245216</v>
      </c>
      <c r="D638">
        <f t="shared" si="62"/>
        <v>-7.9969486715164739E-2</v>
      </c>
      <c r="E638" s="3">
        <f>(M638-C638)^2</f>
        <v>1.7960263823626629E-2</v>
      </c>
      <c r="K638" s="2">
        <f t="shared" si="66"/>
        <v>627.49435117478356</v>
      </c>
      <c r="L638" s="3">
        <v>-5.1246142776981496E-3</v>
      </c>
      <c r="M638" s="3">
        <v>-4.7571659267171301E-2</v>
      </c>
      <c r="O638" s="3">
        <f t="shared" si="63"/>
        <v>6.41673555982218E-6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>
        <f t="shared" si="61"/>
        <v>-0.27329406275298795</v>
      </c>
      <c r="D639">
        <f t="shared" si="62"/>
        <v>-0.17094885884979139</v>
      </c>
      <c r="E639" s="3">
        <f>(M639-C639)^2</f>
        <v>7.966722992971258E-3</v>
      </c>
      <c r="K639" s="2">
        <f t="shared" si="66"/>
        <v>628.49435117478356</v>
      </c>
      <c r="L639" s="3">
        <v>-9.9201485502318498E-2</v>
      </c>
      <c r="M639" s="3">
        <v>-0.18403756162858101</v>
      </c>
      <c r="O639" s="3">
        <f t="shared" si="63"/>
        <v>9.3334918775437852E-3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>
        <f t="shared" si="61"/>
        <v>-0.29631990984849993</v>
      </c>
      <c r="D640">
        <f t="shared" si="62"/>
        <v>-0.21896762582301255</v>
      </c>
      <c r="E640" s="3">
        <f>(M640-C640)^2</f>
        <v>4.800391105677175E-4</v>
      </c>
      <c r="K640" s="2">
        <f t="shared" si="66"/>
        <v>629.49435117478356</v>
      </c>
      <c r="L640" s="3">
        <v>-0.16843272928154501</v>
      </c>
      <c r="M640" s="3">
        <v>-0.274410114993967</v>
      </c>
      <c r="O640" s="3">
        <f t="shared" si="63"/>
        <v>2.7503317756371302E-2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>
        <f t="shared" si="61"/>
        <v>-0.24487855819162493</v>
      </c>
      <c r="D641">
        <f t="shared" si="62"/>
        <v>-0.21195834651734097</v>
      </c>
      <c r="E641" s="3">
        <f>(M641-C641)^2</f>
        <v>2.6190233592112773E-3</v>
      </c>
      <c r="K641" s="2">
        <f t="shared" si="66"/>
        <v>630.49435117478356</v>
      </c>
      <c r="L641" s="3">
        <v>-0.195478951131414</v>
      </c>
      <c r="M641" s="3">
        <v>-0.296054952742348</v>
      </c>
      <c r="O641" s="3">
        <f t="shared" si="63"/>
        <v>3.7205573952668762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>
        <f t="shared" si="61"/>
        <v>-0.13189756759391244</v>
      </c>
      <c r="D642">
        <f t="shared" si="62"/>
        <v>-0.151682500259058</v>
      </c>
      <c r="E642" s="3">
        <f>(M642-C642)^2</f>
        <v>1.2466486954908594E-2</v>
      </c>
      <c r="K642" s="2">
        <f t="shared" si="66"/>
        <v>631.49435117478356</v>
      </c>
      <c r="L642" s="3">
        <v>-0.173566257007047</v>
      </c>
      <c r="M642" s="3">
        <v>-0.243550990984817</v>
      </c>
      <c r="O642" s="3">
        <f t="shared" si="63"/>
        <v>2.9232372097404018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>
        <f t="shared" si="61"/>
        <v>1.4230174384735443E-2</v>
      </c>
      <c r="D643">
        <f t="shared" si="62"/>
        <v>-5.3287815142380034E-2</v>
      </c>
      <c r="E643" s="3">
        <f>(M643-C643)^2</f>
        <v>2.0816241424368574E-2</v>
      </c>
      <c r="K643" s="2">
        <f t="shared" si="66"/>
        <v>632.49435117478356</v>
      </c>
      <c r="L643" s="3">
        <v>-0.108182817088377</v>
      </c>
      <c r="M643" s="3">
        <v>-0.13004817265448099</v>
      </c>
      <c r="O643" s="3">
        <f t="shared" si="63"/>
        <v>1.1149529062980139E-2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>
        <f t="shared" si="61"/>
        <v>0.1567817772348086</v>
      </c>
      <c r="D644">
        <f t="shared" si="62"/>
        <v>5.849845855611318E-2</v>
      </c>
      <c r="E644" s="3">
        <f>(M644-C644)^2</f>
        <v>1.9812183961170005E-2</v>
      </c>
      <c r="K644" s="2">
        <f t="shared" si="66"/>
        <v>633.49435117478356</v>
      </c>
      <c r="L644" s="3">
        <v>-1.5704319512448699E-2</v>
      </c>
      <c r="M644" s="3">
        <v>1.6026017277462602E-2</v>
      </c>
      <c r="O644" s="3">
        <f t="shared" si="63"/>
        <v>1.7194638558334143E-4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>
        <f t="shared" si="61"/>
        <v>0.25993305841202785</v>
      </c>
      <c r="D645">
        <f t="shared" si="62"/>
        <v>0.15558367371879211</v>
      </c>
      <c r="E645" s="3">
        <f>(M645-C645)^2</f>
        <v>1.0372743507299845E-2</v>
      </c>
      <c r="K645" s="2">
        <f t="shared" si="66"/>
        <v>634.49435117478356</v>
      </c>
      <c r="L645" s="3">
        <v>8.0707422307898194E-2</v>
      </c>
      <c r="M645" s="3">
        <v>0.15808639176407199</v>
      </c>
      <c r="O645" s="3">
        <f t="shared" si="63"/>
        <v>6.9387082341807954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>
        <f t="shared" si="61"/>
        <v>0.29776140285853359</v>
      </c>
      <c r="D646">
        <f t="shared" si="62"/>
        <v>0.21356965873062717</v>
      </c>
      <c r="E646" s="3">
        <f>(M646-C646)^2</f>
        <v>1.3844616164636573E-3</v>
      </c>
      <c r="K646" s="2">
        <f t="shared" si="66"/>
        <v>635.49435117478356</v>
      </c>
      <c r="L646" s="3">
        <v>0.15690548953873201</v>
      </c>
      <c r="M646" s="3">
        <v>0.26055304873659402</v>
      </c>
      <c r="O646" s="3">
        <f t="shared" si="63"/>
        <v>2.5439285414506581E-2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>
        <f t="shared" ref="C647:C710" si="67">$B$2*EXP(-C$4*((PI()/($B$1*$B$3)))^0.5)*SIN(2*PI()*$A647/$B$3-C$4*SQRT(PI()/($B$1*$B$3)))</f>
        <v>0.26076029160362307</v>
      </c>
      <c r="D647">
        <f t="shared" ref="D647:D710" si="68">$B$2*EXP(-D$4*((PI()/($B$1*$B$3)))^0.5)*SIN(2*PI()*$A647/$B$3-D$4*SQRT(PI()/($B$1*$B$3)))</f>
        <v>0.21788414312576615</v>
      </c>
      <c r="E647" s="3">
        <f>(M647-C647)^2</f>
        <v>1.3691692207067016E-3</v>
      </c>
      <c r="K647" s="2">
        <f t="shared" si="66"/>
        <v>636.49435117478356</v>
      </c>
      <c r="L647" s="3">
        <v>0.19380560354360099</v>
      </c>
      <c r="M647" s="3">
        <v>0.297762578299268</v>
      </c>
      <c r="O647" s="3">
        <f t="shared" ref="O647:O710" si="69">(L647-$J$1)^2</f>
        <v>3.8571817037938896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>
        <f t="shared" si="67"/>
        <v>0.15822835431846174</v>
      </c>
      <c r="D648">
        <f t="shared" si="68"/>
        <v>0.16744286777651965</v>
      </c>
      <c r="E648" s="3">
        <f>(M648-C648)^2</f>
        <v>1.0438150777986255E-2</v>
      </c>
      <c r="K648" s="2">
        <f t="shared" si="66"/>
        <v>637.49435117478356</v>
      </c>
      <c r="L648" s="3">
        <v>0.18216590185829501</v>
      </c>
      <c r="M648" s="3">
        <v>0.260395622941961</v>
      </c>
      <c r="O648" s="3">
        <f t="shared" si="69"/>
        <v>3.4135292609746036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>
        <f t="shared" si="67"/>
        <v>1.5932560749334215E-2</v>
      </c>
      <c r="D649">
        <f t="shared" si="68"/>
        <v>7.4922066550129049E-2</v>
      </c>
      <c r="E649" s="3">
        <f>(M649-C649)^2</f>
        <v>2.0129482569312646E-2</v>
      </c>
      <c r="K649" s="2">
        <f t="shared" si="66"/>
        <v>638.49435117478356</v>
      </c>
      <c r="L649" s="3">
        <v>0.124901619977368</v>
      </c>
      <c r="M649" s="3">
        <v>0.15781096844167</v>
      </c>
      <c r="O649" s="3">
        <f t="shared" si="69"/>
        <v>1.625449223842277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>
        <f t="shared" si="67"/>
        <v>-0.13036719316307993</v>
      </c>
      <c r="D650">
        <f t="shared" si="68"/>
        <v>-3.6427157051201621E-2</v>
      </c>
      <c r="E650" s="3">
        <f>(M650-C650)^2</f>
        <v>2.1336085881920354E-2</v>
      </c>
      <c r="K650" s="2">
        <f t="shared" si="66"/>
        <v>639.49435117478356</v>
      </c>
      <c r="L650" s="3">
        <v>3.6354952539711501E-2</v>
      </c>
      <c r="M650" s="3">
        <v>1.5701577906989499E-2</v>
      </c>
      <c r="O650" s="3">
        <f t="shared" si="69"/>
        <v>1.5168251258405698E-3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>
        <f t="shared" si="67"/>
        <v>-0.24390478914613195</v>
      </c>
      <c r="D651">
        <f t="shared" si="68"/>
        <v>-0.13862198955708863</v>
      </c>
      <c r="E651" s="3">
        <f>(M651-C651)^2</f>
        <v>1.289687724602682E-2</v>
      </c>
      <c r="K651" s="2">
        <f t="shared" si="66"/>
        <v>640.49435117478356</v>
      </c>
      <c r="L651" s="3">
        <v>-6.1297038291268202E-2</v>
      </c>
      <c r="M651" s="3">
        <v>-0.13034037022001399</v>
      </c>
      <c r="O651" s="3">
        <f t="shared" si="69"/>
        <v>3.4463417930795217E-3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>
        <f t="shared" si="67"/>
        <v>-0.29614746093968136</v>
      </c>
      <c r="D652">
        <f t="shared" si="68"/>
        <v>-0.20598017793374113</v>
      </c>
      <c r="E652" s="3">
        <f>(M652-C652)^2</f>
        <v>2.7467763278103152E-3</v>
      </c>
      <c r="K652" s="2">
        <f t="shared" si="66"/>
        <v>641.49435117478356</v>
      </c>
      <c r="L652" s="3">
        <v>-0.14359680562297999</v>
      </c>
      <c r="M652" s="3">
        <v>-0.243737764052461</v>
      </c>
      <c r="O652" s="3">
        <f t="shared" si="69"/>
        <v>1.9882499977648412E-2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>
        <f t="shared" si="67"/>
        <v>-0.27396627155870756</v>
      </c>
      <c r="D653">
        <f t="shared" si="68"/>
        <v>-0.22157415358136492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0.18993186217650801</v>
      </c>
      <c r="M653" s="3">
        <v>-0.29608952283865397</v>
      </c>
      <c r="O653" s="3">
        <f t="shared" si="69"/>
        <v>3.5096416301053319E-2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>
        <f t="shared" si="67"/>
        <v>-0.18293550401052952</v>
      </c>
      <c r="D654">
        <f t="shared" si="68"/>
        <v>-0.18148504488419107</v>
      </c>
      <c r="E654" s="3">
        <f>(M654-C654)^2</f>
        <v>8.3445155327183263E-3</v>
      </c>
      <c r="K654" s="2">
        <f t="shared" si="72"/>
        <v>643.49435117478356</v>
      </c>
      <c r="L654" s="3">
        <v>-0.18869730559619699</v>
      </c>
      <c r="M654" s="3">
        <v>-0.27428382382385902</v>
      </c>
      <c r="O654" s="3">
        <f t="shared" si="69"/>
        <v>3.4635375844283896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>
        <f t="shared" si="67"/>
        <v>-4.5931806249899496E-2</v>
      </c>
      <c r="D655">
        <f t="shared" si="68"/>
        <v>-9.578751616930728E-2</v>
      </c>
      <c r="E655" s="3">
        <f>(M655-C655)^2</f>
        <v>1.900268683441966E-2</v>
      </c>
      <c r="K655" s="2">
        <f t="shared" si="72"/>
        <v>644.49435117478356</v>
      </c>
      <c r="L655" s="3">
        <v>-0.14020233823622</v>
      </c>
      <c r="M655" s="3">
        <v>-0.183782039599066</v>
      </c>
      <c r="O655" s="3">
        <f t="shared" si="69"/>
        <v>1.8936746473285884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>
        <f t="shared" si="67"/>
        <v>0.1026148652744989</v>
      </c>
      <c r="D656">
        <f t="shared" si="68"/>
        <v>1.39820636211253E-2</v>
      </c>
      <c r="E656" s="3">
        <f>(M656-C656)^2</f>
        <v>2.2459748637088908E-2</v>
      </c>
      <c r="K656" s="2">
        <f t="shared" si="72"/>
        <v>645.49435117478356</v>
      </c>
      <c r="L656" s="3">
        <v>-5.6592825512818502E-2</v>
      </c>
      <c r="M656" s="3">
        <v>-4.7250903455684799E-2</v>
      </c>
      <c r="O656" s="3">
        <f t="shared" si="69"/>
        <v>2.9161445985850091E-3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>
        <f t="shared" si="67"/>
        <v>0.22537372668768207</v>
      </c>
      <c r="D657">
        <f t="shared" si="68"/>
        <v>0.1202378561970059</v>
      </c>
      <c r="E657" s="3">
        <f>(M657-C657)^2</f>
        <v>1.5440351793249889E-2</v>
      </c>
      <c r="K657" s="2">
        <f t="shared" si="72"/>
        <v>646.49435117478356</v>
      </c>
      <c r="L657" s="3">
        <v>4.11907114366699E-2</v>
      </c>
      <c r="M657" s="3">
        <v>0.10111451458149701</v>
      </c>
      <c r="O657" s="3">
        <f t="shared" si="69"/>
        <v>1.9168808696181734E-3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>
        <f t="shared" si="67"/>
        <v>0.29149464532004293</v>
      </c>
      <c r="D658">
        <f t="shared" si="68"/>
        <v>0.196277061775539</v>
      </c>
      <c r="E658" s="3">
        <f>(M658-C658)^2</f>
        <v>4.5346042397068423E-3</v>
      </c>
      <c r="K658" s="2">
        <f t="shared" si="72"/>
        <v>647.49435117478356</v>
      </c>
      <c r="L658" s="3">
        <v>0.12865777917822099</v>
      </c>
      <c r="M658" s="3">
        <v>0.22415517517283401</v>
      </c>
      <c r="O658" s="3">
        <f t="shared" si="69"/>
        <v>1.7226369781399631E-2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>
        <f t="shared" si="67"/>
        <v>0.284360986832008</v>
      </c>
      <c r="D659">
        <f t="shared" si="68"/>
        <v>0.22299051338348505</v>
      </c>
      <c r="E659" s="3">
        <f>(M659-C659)^2</f>
        <v>4.4806888186923441E-5</v>
      </c>
      <c r="K659" s="2">
        <f t="shared" si="72"/>
        <v>648.49435117478356</v>
      </c>
      <c r="L659" s="3">
        <v>0.18390170798967001</v>
      </c>
      <c r="M659" s="3">
        <v>0.29105478158438303</v>
      </c>
      <c r="O659" s="3">
        <f t="shared" si="69"/>
        <v>3.477971164826342E-2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>
        <f t="shared" si="67"/>
        <v>0.20576548788015966</v>
      </c>
      <c r="D660">
        <f t="shared" si="68"/>
        <v>0.19366493984284591</v>
      </c>
      <c r="E660" s="3">
        <f>(M660-C660)^2</f>
        <v>6.2872885823241926E-3</v>
      </c>
      <c r="K660" s="2">
        <f t="shared" si="72"/>
        <v>649.49435117478356</v>
      </c>
      <c r="L660" s="3">
        <v>0.193086313191735</v>
      </c>
      <c r="M660" s="3">
        <v>0.285057912375342</v>
      </c>
      <c r="O660" s="3">
        <f t="shared" si="69"/>
        <v>3.8289801352322343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>
        <f t="shared" si="67"/>
        <v>7.5459729262709246E-2</v>
      </c>
      <c r="D661">
        <f t="shared" si="68"/>
        <v>0.1156700562513915</v>
      </c>
      <c r="E661" s="3">
        <f>(M661-C661)^2</f>
        <v>1.7478635686540515E-2</v>
      </c>
      <c r="K661" s="2">
        <f t="shared" si="72"/>
        <v>650.49435117478356</v>
      </c>
      <c r="L661" s="3">
        <v>0.15391125343440401</v>
      </c>
      <c r="M661" s="3">
        <v>0.207666520640991</v>
      </c>
      <c r="O661" s="3">
        <f t="shared" si="69"/>
        <v>2.4493107655062421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>
        <f t="shared" si="67"/>
        <v>-7.3809570008085898E-2</v>
      </c>
      <c r="D662">
        <f t="shared" si="68"/>
        <v>8.6065047024715922E-3</v>
      </c>
      <c r="E662" s="3">
        <f>(M662-C662)^2</f>
        <v>2.3126297864759619E-2</v>
      </c>
      <c r="K662" s="2">
        <f t="shared" si="72"/>
        <v>651.49435117478356</v>
      </c>
      <c r="L662" s="3">
        <v>7.6188165458328197E-2</v>
      </c>
      <c r="M662" s="3">
        <v>7.8263760542539001E-2</v>
      </c>
      <c r="O662" s="3">
        <f t="shared" si="69"/>
        <v>6.2062335868810024E-3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>
        <f t="shared" si="67"/>
        <v>-0.2045300248140238</v>
      </c>
      <c r="D663">
        <f t="shared" si="68"/>
        <v>-0.1006199197245144</v>
      </c>
      <c r="E663" s="3">
        <f>(M663-C663)^2</f>
        <v>1.7899598446183294E-2</v>
      </c>
      <c r="K663" s="2">
        <f t="shared" si="72"/>
        <v>652.49435117478356</v>
      </c>
      <c r="L663" s="3">
        <v>-2.0616721193850999E-2</v>
      </c>
      <c r="M663" s="3">
        <v>-7.0740643896914798E-2</v>
      </c>
      <c r="O663" s="3">
        <f t="shared" si="69"/>
        <v>3.2490908023001199E-4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>
        <f t="shared" si="67"/>
        <v>-0.28385070018414649</v>
      </c>
      <c r="D664">
        <f t="shared" si="68"/>
        <v>-0.18455987735822507</v>
      </c>
      <c r="E664" s="3">
        <f>(M664-C664)^2</f>
        <v>6.6950172315294989E-3</v>
      </c>
      <c r="K664" s="2">
        <f t="shared" si="72"/>
        <v>653.49435117478356</v>
      </c>
      <c r="L664" s="3">
        <v>-0.112258022126177</v>
      </c>
      <c r="M664" s="3">
        <v>-0.202027615229291</v>
      </c>
      <c r="O664" s="3">
        <f t="shared" si="69"/>
        <v>1.2026749002551629E-2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>
        <f t="shared" si="67"/>
        <v>-0.29183777357851481</v>
      </c>
      <c r="D665">
        <f t="shared" si="68"/>
        <v>-0.22211868876391294</v>
      </c>
      <c r="E665" s="3">
        <f>(M665-C665)^2</f>
        <v>8.3215564369893181E-5</v>
      </c>
      <c r="K665" s="2">
        <f t="shared" si="72"/>
        <v>654.49435117478356</v>
      </c>
      <c r="L665" s="3">
        <v>-0.17578360501879101</v>
      </c>
      <c r="M665" s="3">
        <v>-0.28271551703915498</v>
      </c>
      <c r="O665" s="3">
        <f t="shared" si="69"/>
        <v>2.9995509863812282E-2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>
        <f t="shared" si="67"/>
        <v>-0.22648403939894546</v>
      </c>
      <c r="D666">
        <f t="shared" si="68"/>
        <v>-0.20385757044817704</v>
      </c>
      <c r="E666" s="3">
        <f>(M666-C666)^2</f>
        <v>4.3707336542445976E-3</v>
      </c>
      <c r="K666" s="2">
        <f t="shared" si="72"/>
        <v>655.49435117478356</v>
      </c>
      <c r="L666" s="3">
        <v>-0.195283093552132</v>
      </c>
      <c r="M666" s="3">
        <v>-0.292595563766824</v>
      </c>
      <c r="O666" s="3">
        <f t="shared" si="69"/>
        <v>3.7130055369127203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>
        <f t="shared" si="67"/>
        <v>-0.10421333333992211</v>
      </c>
      <c r="D667">
        <f t="shared" si="68"/>
        <v>-0.13436566502971964</v>
      </c>
      <c r="E667" s="3">
        <f>(M667-C667)^2</f>
        <v>1.5619976173403743E-2</v>
      </c>
      <c r="K667" s="2">
        <f t="shared" si="72"/>
        <v>656.49435117478356</v>
      </c>
      <c r="L667" s="3">
        <v>-0.16587271985697999</v>
      </c>
      <c r="M667" s="3">
        <v>-0.229193236417992</v>
      </c>
      <c r="O667" s="3">
        <f t="shared" si="69"/>
        <v>2.6660761116407083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>
        <f t="shared" si="67"/>
        <v>4.4246888673115915E-2</v>
      </c>
      <c r="D668">
        <f t="shared" si="68"/>
        <v>-3.1106758641334237E-2</v>
      </c>
      <c r="E668" s="3">
        <f>(M668-C668)^2</f>
        <v>2.3297421816350805E-2</v>
      </c>
      <c r="K668" s="2">
        <f t="shared" si="72"/>
        <v>657.49435117478356</v>
      </c>
      <c r="L668" s="3">
        <v>-9.4918494473999498E-2</v>
      </c>
      <c r="M668" s="3">
        <v>-0.108388041196658</v>
      </c>
      <c r="O668" s="3">
        <f t="shared" si="69"/>
        <v>8.5242763730627551E-3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>
        <f t="shared" si="67"/>
        <v>0.18158756811245286</v>
      </c>
      <c r="D669">
        <f t="shared" si="68"/>
        <v>7.996948671516535E-2</v>
      </c>
      <c r="E669" s="3">
        <f>(M669-C669)^2</f>
        <v>2.0170804299300325E-2</v>
      </c>
      <c r="K669" s="2">
        <f t="shared" si="72"/>
        <v>658.49435117478356</v>
      </c>
      <c r="L669" s="3">
        <v>-1.91343318414014E-4</v>
      </c>
      <c r="M669" s="3">
        <v>3.9563611332970303E-2</v>
      </c>
      <c r="O669" s="3">
        <f t="shared" si="69"/>
        <v>5.76068802957695E-6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>
        <f t="shared" si="67"/>
        <v>0.27329406275298157</v>
      </c>
      <c r="D670">
        <f t="shared" si="68"/>
        <v>0.17094885884978367</v>
      </c>
      <c r="E670" s="3">
        <f>(M670-C670)^2</f>
        <v>9.156145650015074E-3</v>
      </c>
      <c r="K670" s="2">
        <f t="shared" si="72"/>
        <v>659.49435117478356</v>
      </c>
      <c r="L670" s="3">
        <v>9.45837309582757E-2</v>
      </c>
      <c r="M670" s="3">
        <v>0.17760631196943</v>
      </c>
      <c r="O670" s="3">
        <f t="shared" si="69"/>
        <v>9.4430229179210332E-3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>
        <f t="shared" si="67"/>
        <v>0.29631990984849987</v>
      </c>
      <c r="D671">
        <f t="shared" si="68"/>
        <v>0.21896762582301268</v>
      </c>
      <c r="E671" s="3">
        <f>(M671-C671)^2</f>
        <v>6.3269855545467532E-4</v>
      </c>
      <c r="K671" s="2">
        <f t="shared" si="72"/>
        <v>660.49435117478356</v>
      </c>
      <c r="L671" s="3">
        <v>0.165669723061596</v>
      </c>
      <c r="M671" s="3">
        <v>0.27116640998357699</v>
      </c>
      <c r="O671" s="3">
        <f t="shared" si="69"/>
        <v>2.8311834694830933E-2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>
        <f t="shared" si="67"/>
        <v>0.24487855819162443</v>
      </c>
      <c r="D672">
        <f t="shared" si="68"/>
        <v>0.21195834651734077</v>
      </c>
      <c r="E672" s="3">
        <f>(M672-C672)^2</f>
        <v>2.696999121407302E-3</v>
      </c>
      <c r="K672" s="2">
        <f t="shared" si="72"/>
        <v>661.49435117478356</v>
      </c>
      <c r="L672" s="3">
        <v>0.195262705283793</v>
      </c>
      <c r="M672" s="3">
        <v>0.29681119842305598</v>
      </c>
      <c r="O672" s="3">
        <f t="shared" si="69"/>
        <v>3.9146281267210231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>
        <f t="shared" si="67"/>
        <v>0.13189756759392682</v>
      </c>
      <c r="D673">
        <f t="shared" si="68"/>
        <v>0.15168250025906679</v>
      </c>
      <c r="E673" s="3">
        <f>(M673-C673)^2</f>
        <v>1.3507137988924393E-2</v>
      </c>
      <c r="K673" s="2">
        <f t="shared" si="72"/>
        <v>662.49435117478356</v>
      </c>
      <c r="L673" s="3">
        <v>0.17595093164578099</v>
      </c>
      <c r="M673" s="3">
        <v>0.248117780934483</v>
      </c>
      <c r="O673" s="3">
        <f t="shared" si="69"/>
        <v>3.1877395132201496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>
        <f t="shared" si="67"/>
        <v>-1.4230174384753222E-2</v>
      </c>
      <c r="D674">
        <f t="shared" si="68"/>
        <v>5.3287815142367093E-2</v>
      </c>
      <c r="E674" s="3">
        <f>(M674-C674)^2</f>
        <v>2.295585595816968E-2</v>
      </c>
      <c r="K674" s="2">
        <f t="shared" si="72"/>
        <v>663.49435117478356</v>
      </c>
      <c r="L674" s="3">
        <v>0.112571155656748</v>
      </c>
      <c r="M674" s="3">
        <v>0.13728172599990199</v>
      </c>
      <c r="O674" s="3">
        <f t="shared" si="69"/>
        <v>1.3262434183907833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>
        <f t="shared" si="67"/>
        <v>-0.15678177723480935</v>
      </c>
      <c r="D675">
        <f t="shared" si="68"/>
        <v>-5.8498458556113811E-2</v>
      </c>
      <c r="E675" s="3">
        <f>(M675-C675)^2</f>
        <v>2.2154651955030996E-2</v>
      </c>
      <c r="K675" s="2">
        <f t="shared" si="72"/>
        <v>664.49435117478356</v>
      </c>
      <c r="L675" s="3">
        <v>2.0997235392731899E-2</v>
      </c>
      <c r="M675" s="3">
        <v>-7.9373888453541201E-3</v>
      </c>
      <c r="O675" s="3">
        <f t="shared" si="69"/>
        <v>5.5642780778047301E-4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>
        <f t="shared" si="67"/>
        <v>-0.25993305841202829</v>
      </c>
      <c r="D676">
        <f t="shared" si="68"/>
        <v>-0.15558367371879259</v>
      </c>
      <c r="E676" s="3">
        <f>(M676-C676)^2</f>
        <v>1.182972146292228E-2</v>
      </c>
      <c r="K676" s="2">
        <f t="shared" si="72"/>
        <v>665.49435117478356</v>
      </c>
      <c r="L676" s="3">
        <v>-7.58355727327856E-2</v>
      </c>
      <c r="M676" s="3">
        <v>-0.151168535414305</v>
      </c>
      <c r="O676" s="3">
        <f t="shared" si="69"/>
        <v>5.3646961455709012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>
        <f t="shared" si="67"/>
        <v>-0.29776140285853359</v>
      </c>
      <c r="D677">
        <f t="shared" si="68"/>
        <v>-0.21356965873062736</v>
      </c>
      <c r="E677" s="3">
        <f>(M677-C677)^2</f>
        <v>1.6993207528243251E-3</v>
      </c>
      <c r="K677" s="2">
        <f t="shared" si="72"/>
        <v>666.49435117478356</v>
      </c>
      <c r="L677" s="3">
        <v>-0.153674891217638</v>
      </c>
      <c r="M677" s="3">
        <v>-0.25653858450723299</v>
      </c>
      <c r="O677" s="3">
        <f t="shared" si="69"/>
        <v>2.2826195134652009E-2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>
        <f t="shared" si="67"/>
        <v>-0.26076029160361447</v>
      </c>
      <c r="D678">
        <f t="shared" si="68"/>
        <v>-0.21788414312576335</v>
      </c>
      <c r="E678" s="3">
        <f>(M678-C678)^2</f>
        <v>1.3613636709389097E-3</v>
      </c>
      <c r="K678" s="2">
        <f t="shared" si="72"/>
        <v>667.49435117478356</v>
      </c>
      <c r="L678" s="3">
        <v>-0.19302537986721999</v>
      </c>
      <c r="M678" s="3">
        <v>-0.297656953660485</v>
      </c>
      <c r="O678" s="3">
        <f t="shared" si="69"/>
        <v>3.6265067684485369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>
        <f t="shared" si="67"/>
        <v>-0.15822835431846102</v>
      </c>
      <c r="D679">
        <f t="shared" si="68"/>
        <v>-0.16744286777651918</v>
      </c>
      <c r="E679" s="3">
        <f>(M679-C679)^2</f>
        <v>1.1235350848697227E-2</v>
      </c>
      <c r="K679" s="2">
        <f t="shared" si="72"/>
        <v>668.49435117478356</v>
      </c>
      <c r="L679" s="3">
        <v>-0.184031464686534</v>
      </c>
      <c r="M679" s="3">
        <v>-0.26422529223978602</v>
      </c>
      <c r="O679" s="3">
        <f t="shared" si="69"/>
        <v>3.2920465628581044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>
        <f t="shared" si="67"/>
        <v>-1.593256074933334E-2</v>
      </c>
      <c r="D680">
        <f t="shared" si="68"/>
        <v>-7.4922066550128438E-2</v>
      </c>
      <c r="E680" s="3">
        <f>(M680-C680)^2</f>
        <v>2.2106993260627518E-2</v>
      </c>
      <c r="K680" s="2">
        <f t="shared" si="72"/>
        <v>669.49435117478356</v>
      </c>
      <c r="L680" s="3">
        <v>-0.12894572752678099</v>
      </c>
      <c r="M680" s="3">
        <v>-0.16461676724291999</v>
      </c>
      <c r="O680" s="3">
        <f t="shared" si="69"/>
        <v>1.596539418663051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>
        <f t="shared" si="67"/>
        <v>0.1303671931630655</v>
      </c>
      <c r="D681">
        <f t="shared" si="68"/>
        <v>3.6427157051189762E-2</v>
      </c>
      <c r="E681" s="3">
        <f>(M681-C681)^2</f>
        <v>2.3761033970528117E-2</v>
      </c>
      <c r="K681" s="2">
        <f t="shared" si="72"/>
        <v>670.49435117478356</v>
      </c>
      <c r="L681" s="3">
        <v>-4.1564732986727901E-2</v>
      </c>
      <c r="M681" s="3">
        <v>-2.3778951681780101E-2</v>
      </c>
      <c r="O681" s="3">
        <f t="shared" si="69"/>
        <v>1.5189139297404062E-3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>
        <f t="shared" si="67"/>
        <v>0.24390478914613245</v>
      </c>
      <c r="D682">
        <f t="shared" si="68"/>
        <v>0.13862198955708915</v>
      </c>
      <c r="E682" s="3">
        <f>(M682-C682)^2</f>
        <v>1.4614474137076009E-2</v>
      </c>
      <c r="K682" s="2">
        <f t="shared" si="72"/>
        <v>671.49435117478356</v>
      </c>
      <c r="L682" s="3">
        <v>5.6226406778735701E-2</v>
      </c>
      <c r="M682" s="3">
        <v>0.12301444984196799</v>
      </c>
      <c r="O682" s="3">
        <f t="shared" si="69"/>
        <v>3.4595445878210116E-3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>
        <f t="shared" si="67"/>
        <v>0.29614746093968147</v>
      </c>
      <c r="D683">
        <f t="shared" si="68"/>
        <v>0.20598017793374138</v>
      </c>
      <c r="E683" s="3">
        <f>(M683-C683)^2</f>
        <v>3.2660472525292191E-3</v>
      </c>
      <c r="K683" s="2">
        <f t="shared" si="72"/>
        <v>672.49435117478356</v>
      </c>
      <c r="L683" s="3">
        <v>0.13993529416316</v>
      </c>
      <c r="M683" s="3">
        <v>0.23899811927655101</v>
      </c>
      <c r="O683" s="3">
        <f t="shared" si="69"/>
        <v>2.0313883249997017E-2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>
        <f t="shared" si="67"/>
        <v>0.27396627155871384</v>
      </c>
      <c r="D684">
        <f t="shared" si="68"/>
        <v>0.22157415358136628</v>
      </c>
      <c r="E684" s="3">
        <f>(M684-C684)^2</f>
        <v>4.4761676784493208E-4</v>
      </c>
      <c r="K684" s="2">
        <f t="shared" si="72"/>
        <v>673.49435117478356</v>
      </c>
      <c r="L684" s="3">
        <v>0.18859651902888</v>
      </c>
      <c r="M684" s="3">
        <v>0.29512322710163003</v>
      </c>
      <c r="O684" s="3">
        <f t="shared" si="69"/>
        <v>3.6552853516855097E-2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>
        <f t="shared" si="67"/>
        <v>0.18293550401051548</v>
      </c>
      <c r="D685">
        <f t="shared" si="68"/>
        <v>0.18148504488418332</v>
      </c>
      <c r="E685" s="3">
        <f>(M685-C685)^2</f>
        <v>8.910866838001635E-3</v>
      </c>
      <c r="K685" s="2">
        <f t="shared" si="72"/>
        <v>674.49435117478356</v>
      </c>
      <c r="L685" s="3">
        <v>0.19002257573595199</v>
      </c>
      <c r="M685" s="3">
        <v>0.27733289188751997</v>
      </c>
      <c r="O685" s="3">
        <f t="shared" si="69"/>
        <v>3.7100177030217403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>
        <f t="shared" si="67"/>
        <v>4.5931806249898628E-2</v>
      </c>
      <c r="D686">
        <f t="shared" si="68"/>
        <v>9.5787516169306683E-2</v>
      </c>
      <c r="E686" s="3">
        <f>(M686-C686)^2</f>
        <v>2.0779512877329834E-2</v>
      </c>
      <c r="K686" s="2">
        <f t="shared" si="72"/>
        <v>675.49435117478356</v>
      </c>
      <c r="L686" s="3">
        <v>0.14385629953547699</v>
      </c>
      <c r="M686" s="3">
        <v>0.19008281345182501</v>
      </c>
      <c r="O686" s="3">
        <f t="shared" si="69"/>
        <v>2.1446954079690106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>
        <f t="shared" si="67"/>
        <v>-0.10261486527449971</v>
      </c>
      <c r="D687">
        <f t="shared" si="68"/>
        <v>-1.3982063621125957E-2</v>
      </c>
      <c r="E687" s="3">
        <f>(M687-C687)^2</f>
        <v>2.4913522571892405E-2</v>
      </c>
      <c r="K687" s="2">
        <f t="shared" si="72"/>
        <v>676.49435117478356</v>
      </c>
      <c r="L687" s="3">
        <v>6.1660320696648903E-2</v>
      </c>
      <c r="M687" s="3">
        <v>5.5225315198953899E-2</v>
      </c>
      <c r="O687" s="3">
        <f t="shared" si="69"/>
        <v>4.1282947477772267E-3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>
        <f t="shared" si="67"/>
        <v>-0.22537372668768266</v>
      </c>
      <c r="D688">
        <f t="shared" si="68"/>
        <v>-0.12023785619700644</v>
      </c>
      <c r="E688" s="3">
        <f>(M688-C688)^2</f>
        <v>1.7400253600437478E-2</v>
      </c>
      <c r="K688" s="2">
        <f t="shared" si="72"/>
        <v>677.49435117478356</v>
      </c>
      <c r="L688" s="3">
        <v>-3.5978867973514198E-2</v>
      </c>
      <c r="M688" s="3">
        <v>-9.3463705838478503E-2</v>
      </c>
      <c r="O688" s="3">
        <f t="shared" si="69"/>
        <v>1.1147172313994184E-3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>
        <f t="shared" si="67"/>
        <v>-0.29149464532004654</v>
      </c>
      <c r="D689">
        <f t="shared" si="68"/>
        <v>-0.19627706177554533</v>
      </c>
      <c r="E689" s="3">
        <f>(M689-C689)^2</f>
        <v>5.2926328317500475E-3</v>
      </c>
      <c r="K689" s="2">
        <f t="shared" si="72"/>
        <v>678.49435117478356</v>
      </c>
      <c r="L689" s="3">
        <v>-0.12460692596301801</v>
      </c>
      <c r="M689" s="3">
        <v>-0.218744161941927</v>
      </c>
      <c r="O689" s="3">
        <f t="shared" si="69"/>
        <v>1.4887767429863192E-2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>
        <f t="shared" si="67"/>
        <v>-0.28436098683200772</v>
      </c>
      <c r="D690">
        <f t="shared" si="68"/>
        <v>-0.22299051338348502</v>
      </c>
      <c r="E690" s="3">
        <f>(M690-C690)^2</f>
        <v>2.379292176493943E-5</v>
      </c>
      <c r="K690" s="2">
        <f t="shared" si="72"/>
        <v>679.49435117478356</v>
      </c>
      <c r="L690" s="3">
        <v>-0.182026406339835</v>
      </c>
      <c r="M690" s="3">
        <v>-0.28923878569675598</v>
      </c>
      <c r="O690" s="3">
        <f t="shared" si="69"/>
        <v>3.2196890402795192E-2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>
        <f t="shared" si="67"/>
        <v>-0.20576548788015903</v>
      </c>
      <c r="D691">
        <f t="shared" si="68"/>
        <v>-0.19366493984284558</v>
      </c>
      <c r="E691" s="3">
        <f>(M691-C691)^2</f>
        <v>6.6465332522926161E-3</v>
      </c>
      <c r="K691" s="2">
        <f t="shared" si="72"/>
        <v>680.49435117478356</v>
      </c>
      <c r="L691" s="3">
        <v>-0.19385624403899601</v>
      </c>
      <c r="M691" s="3">
        <v>-0.287291761266673</v>
      </c>
      <c r="O691" s="3">
        <f t="shared" si="69"/>
        <v>3.6582207417683296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>
        <f t="shared" si="67"/>
        <v>-7.54597292627084E-2</v>
      </c>
      <c r="D692">
        <f t="shared" si="68"/>
        <v>-0.11567005625139094</v>
      </c>
      <c r="E692" s="3">
        <f>(M692-C692)^2</f>
        <v>1.9024961791605434E-2</v>
      </c>
      <c r="K692" s="2">
        <f t="shared" si="72"/>
        <v>681.49435117478356</v>
      </c>
      <c r="L692" s="3">
        <v>-0.15713358282175999</v>
      </c>
      <c r="M692" s="3">
        <v>-0.21339073299865399</v>
      </c>
      <c r="O692" s="3">
        <f t="shared" si="69"/>
        <v>2.3883259488039842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>
        <f t="shared" si="67"/>
        <v>7.3809570008103148E-2</v>
      </c>
      <c r="D693">
        <f t="shared" si="68"/>
        <v>-8.6065047024582696E-3</v>
      </c>
      <c r="E693" s="3">
        <f>(M693-C693)^2</f>
        <v>2.5553378646781463E-2</v>
      </c>
      <c r="K693" s="2">
        <f t="shared" si="72"/>
        <v>682.49435117478356</v>
      </c>
      <c r="L693" s="3">
        <v>-8.1055841000837195E-2</v>
      </c>
      <c r="M693" s="3">
        <v>-8.6044671871120901E-2</v>
      </c>
      <c r="O693" s="3">
        <f t="shared" si="69"/>
        <v>6.1566549031242491E-3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>
        <f t="shared" si="67"/>
        <v>0.2045300248140367</v>
      </c>
      <c r="D694">
        <f t="shared" si="68"/>
        <v>0.10061991972452629</v>
      </c>
      <c r="E694" s="3">
        <f>(M694-C694)^2</f>
        <v>2.007271623867099E-2</v>
      </c>
      <c r="K694" s="2">
        <f t="shared" si="72"/>
        <v>683.49435117478356</v>
      </c>
      <c r="L694" s="3">
        <v>1.5322839032678099E-2</v>
      </c>
      <c r="M694" s="3">
        <v>6.2851811108926098E-2</v>
      </c>
      <c r="O694" s="3">
        <f t="shared" si="69"/>
        <v>3.2092306479508258E-4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>
        <f t="shared" si="67"/>
        <v>0.28385070018414171</v>
      </c>
      <c r="D695">
        <f t="shared" si="68"/>
        <v>0.18455987735821833</v>
      </c>
      <c r="E695" s="3">
        <f>(M695-C695)^2</f>
        <v>7.716573974132666E-3</v>
      </c>
      <c r="K695" s="2">
        <f t="shared" si="72"/>
        <v>684.49435117478356</v>
      </c>
      <c r="L695" s="3">
        <v>0.10786381897446699</v>
      </c>
      <c r="M695" s="3">
        <v>0.19600666809241299</v>
      </c>
      <c r="O695" s="3">
        <f t="shared" si="69"/>
        <v>1.2200374541396095E-2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>
        <f t="shared" si="67"/>
        <v>0.29183777357851465</v>
      </c>
      <c r="D696">
        <f t="shared" si="68"/>
        <v>0.222118688763913</v>
      </c>
      <c r="E696" s="3">
        <f>(M696-C696)^2</f>
        <v>1.3847016037471291E-4</v>
      </c>
      <c r="K696" s="2">
        <f t="shared" si="72"/>
        <v>685.49435117478356</v>
      </c>
      <c r="L696" s="3">
        <v>0.17338963631554699</v>
      </c>
      <c r="M696" s="3">
        <v>0.28007043911506402</v>
      </c>
      <c r="O696" s="3">
        <f t="shared" si="69"/>
        <v>3.0969355641492249E-2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>
        <f t="shared" si="67"/>
        <v>0.22648403939894488</v>
      </c>
      <c r="D697">
        <f t="shared" si="68"/>
        <v>0.20385757044817676</v>
      </c>
      <c r="E697" s="3">
        <f>(M697-C697)^2</f>
        <v>4.5568969202187531E-3</v>
      </c>
      <c r="K697" s="2">
        <f t="shared" si="72"/>
        <v>686.49435117478356</v>
      </c>
      <c r="L697" s="3">
        <v>0.19548894361018501</v>
      </c>
      <c r="M697" s="3">
        <v>0.29398883123047898</v>
      </c>
      <c r="O697" s="3">
        <f t="shared" si="69"/>
        <v>3.9235856853497696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>
        <f t="shared" si="67"/>
        <v>0.10421333333993715</v>
      </c>
      <c r="D698">
        <f t="shared" si="68"/>
        <v>0.13436566502972921</v>
      </c>
      <c r="E698" s="3">
        <f>(M698-C698)^2</f>
        <v>1.6916270411180295E-2</v>
      </c>
      <c r="K698" s="2">
        <f t="shared" si="72"/>
        <v>687.49435117478356</v>
      </c>
      <c r="L698" s="3">
        <v>0.16862683225229</v>
      </c>
      <c r="M698" s="3">
        <v>0.234275896789918</v>
      </c>
      <c r="O698" s="3">
        <f t="shared" si="69"/>
        <v>2.9315712728968983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>
        <f t="shared" si="67"/>
        <v>-4.4246888673100046E-2</v>
      </c>
      <c r="D699">
        <f t="shared" si="68"/>
        <v>3.1106758641346141E-2</v>
      </c>
      <c r="E699" s="3">
        <f>(M699-C699)^2</f>
        <v>2.5642897741186655E-2</v>
      </c>
      <c r="K699" s="2">
        <f t="shared" si="72"/>
        <v>688.49435117478356</v>
      </c>
      <c r="L699" s="3">
        <v>9.9531084671887204E-2</v>
      </c>
      <c r="M699" s="3">
        <v>0.11588711065616999</v>
      </c>
      <c r="O699" s="3">
        <f t="shared" si="69"/>
        <v>1.0429019574135145E-2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>
        <f t="shared" si="67"/>
        <v>-0.18158756811246696</v>
      </c>
      <c r="D700">
        <f t="shared" si="68"/>
        <v>-7.9969486715177784E-2</v>
      </c>
      <c r="E700" s="3">
        <f>(M700-C700)^2</f>
        <v>2.2518377809060981E-2</v>
      </c>
      <c r="K700" s="2">
        <f t="shared" si="72"/>
        <v>689.49435117478356</v>
      </c>
      <c r="L700" s="3">
        <v>5.5071594893872297E-3</v>
      </c>
      <c r="M700" s="3">
        <v>-3.1526321252856399E-2</v>
      </c>
      <c r="O700" s="3">
        <f t="shared" si="69"/>
        <v>6.5588069349791774E-5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>
        <f t="shared" si="67"/>
        <v>-0.27329406275298862</v>
      </c>
      <c r="D701">
        <f t="shared" si="68"/>
        <v>-0.17094885884979222</v>
      </c>
      <c r="E701" s="3">
        <f>(M701-C701)^2</f>
        <v>1.0455118190328402E-2</v>
      </c>
      <c r="K701" s="2">
        <f t="shared" si="72"/>
        <v>690.49435117478356</v>
      </c>
      <c r="L701" s="3">
        <v>-8.9896067951166794E-2</v>
      </c>
      <c r="M701" s="3">
        <v>-0.171043790429007</v>
      </c>
      <c r="O701" s="3">
        <f t="shared" si="69"/>
        <v>7.6220899155383859E-3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>
        <f t="shared" si="67"/>
        <v>-0.29631990984849976</v>
      </c>
      <c r="D702">
        <f t="shared" si="68"/>
        <v>-0.2189676258230128</v>
      </c>
      <c r="E702" s="3">
        <f>(M702-C702)^2</f>
        <v>8.1782436354129752E-4</v>
      </c>
      <c r="K702" s="2">
        <f t="shared" si="72"/>
        <v>691.49435117478356</v>
      </c>
      <c r="L702" s="3">
        <v>-0.16278426749863201</v>
      </c>
      <c r="M702" s="3">
        <v>-0.267722281213571</v>
      </c>
      <c r="O702" s="3">
        <f t="shared" si="69"/>
        <v>2.5661727034855156E-2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>
        <f t="shared" si="67"/>
        <v>-0.24487855819162394</v>
      </c>
      <c r="D703">
        <f t="shared" si="68"/>
        <v>-0.21195834651734058</v>
      </c>
      <c r="E703" s="3">
        <f>(M703-C703)^2</f>
        <v>2.7530492328357095E-3</v>
      </c>
      <c r="K703" s="2">
        <f t="shared" si="72"/>
        <v>692.49435117478356</v>
      </c>
      <c r="L703" s="3">
        <v>-0.19490213741078399</v>
      </c>
      <c r="M703" s="3">
        <v>-0.29734806583973999</v>
      </c>
      <c r="O703" s="3">
        <f t="shared" si="69"/>
        <v>3.6983386394640431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>
        <f t="shared" si="67"/>
        <v>-0.13189756759391089</v>
      </c>
      <c r="D704">
        <f t="shared" si="68"/>
        <v>-0.15168250025905705</v>
      </c>
      <c r="E704" s="3">
        <f>(M704-C704)^2</f>
        <v>1.4545231991820933E-2</v>
      </c>
      <c r="K704" s="2">
        <f t="shared" si="72"/>
        <v>693.49435117478356</v>
      </c>
      <c r="L704" s="3">
        <v>-0.17820555792332399</v>
      </c>
      <c r="M704" s="3">
        <v>-0.25250118276286398</v>
      </c>
      <c r="O704" s="3">
        <f t="shared" si="69"/>
        <v>3.0840302027917505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>
        <f t="shared" si="67"/>
        <v>1.423017438473719E-2</v>
      </c>
      <c r="D705">
        <f t="shared" si="68"/>
        <v>-5.3287815142378757E-2</v>
      </c>
      <c r="E705" s="3">
        <f>(M705-C705)^2</f>
        <v>2.5167914434891081E-2</v>
      </c>
      <c r="K705" s="2">
        <f t="shared" si="72"/>
        <v>694.49435117478356</v>
      </c>
      <c r="L705" s="3">
        <v>-0.116876290946946</v>
      </c>
      <c r="M705" s="3">
        <v>-0.14441381205941101</v>
      </c>
      <c r="O705" s="3">
        <f t="shared" si="69"/>
        <v>1.3061016492361768E-2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>
        <f t="shared" si="67"/>
        <v>0.15678177723479569</v>
      </c>
      <c r="D706">
        <f t="shared" si="68"/>
        <v>5.8498458556102216E-2</v>
      </c>
      <c r="E706" s="3">
        <f>(M706-C706)^2</f>
        <v>2.4629813148647487E-2</v>
      </c>
      <c r="K706" s="2">
        <f t="shared" si="72"/>
        <v>695.49435117478356</v>
      </c>
      <c r="L706" s="3">
        <v>-2.6274631855034099E-2</v>
      </c>
      <c r="M706" s="3">
        <v>-1.57106247429604E-4</v>
      </c>
      <c r="O706" s="3">
        <f t="shared" si="69"/>
        <v>5.6089136663083712E-4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>
        <f t="shared" si="67"/>
        <v>0.25993305841202874</v>
      </c>
      <c r="D707">
        <f t="shared" si="68"/>
        <v>0.15558367371879306</v>
      </c>
      <c r="E707" s="3">
        <f>(M707-C707)^2</f>
        <v>1.3408276052700081E-2</v>
      </c>
      <c r="K707" s="2">
        <f t="shared" si="72"/>
        <v>696.49435117478356</v>
      </c>
      <c r="L707" s="3">
        <v>7.0907671780953405E-2</v>
      </c>
      <c r="M707" s="3">
        <v>0.14413894779883701</v>
      </c>
      <c r="O707" s="3">
        <f t="shared" si="69"/>
        <v>5.4021262905918459E-3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>
        <f t="shared" si="67"/>
        <v>0.29776140285853359</v>
      </c>
      <c r="D708">
        <f t="shared" si="68"/>
        <v>0.21356965873062755</v>
      </c>
      <c r="E708" s="3">
        <f>(M708-C708)^2</f>
        <v>2.0636027587018165E-3</v>
      </c>
      <c r="K708" s="2">
        <f t="shared" si="72"/>
        <v>697.49435117478356</v>
      </c>
      <c r="L708" s="3">
        <v>0.15033070914013999</v>
      </c>
      <c r="M708" s="3">
        <v>0.25233450819577002</v>
      </c>
      <c r="O708" s="3">
        <f t="shared" si="69"/>
        <v>2.3385197966387824E-2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>
        <f t="shared" si="67"/>
        <v>0.26076029160362219</v>
      </c>
      <c r="D709">
        <f t="shared" si="68"/>
        <v>0.21788414312576587</v>
      </c>
      <c r="E709" s="3">
        <f>(M709-C709)^2</f>
        <v>1.3374405308869946E-3</v>
      </c>
      <c r="K709" s="2">
        <f t="shared" si="72"/>
        <v>698.49435117478356</v>
      </c>
      <c r="L709" s="3">
        <v>0.19210248781116501</v>
      </c>
      <c r="M709" s="3">
        <v>0.29733132564542902</v>
      </c>
      <c r="O709" s="3">
        <f t="shared" si="69"/>
        <v>3.790574369289787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>
        <f t="shared" si="67"/>
        <v>0.1582283543184746</v>
      </c>
      <c r="D710">
        <f t="shared" si="68"/>
        <v>0.16744286777652714</v>
      </c>
      <c r="E710" s="3">
        <f>(M710-C710)^2</f>
        <v>1.2019024956542373E-2</v>
      </c>
      <c r="K710" s="2">
        <f t="shared" si="72"/>
        <v>699.49435117478356</v>
      </c>
      <c r="L710" s="3">
        <v>0.18576100669256801</v>
      </c>
      <c r="M710" s="3">
        <v>0.26785966807755701</v>
      </c>
      <c r="O710" s="3">
        <f t="shared" si="69"/>
        <v>3.5476661749729195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>
        <f t="shared" ref="C711:C774" si="73">$B$2*EXP(-C$4*((PI()/($B$1*$B$3)))^0.5)*SIN(2*PI()*$A711/$B$3-C$4*SQRT(PI()/($B$1*$B$3)))</f>
        <v>1.5932560749315566E-2</v>
      </c>
      <c r="D711">
        <f t="shared" ref="D711:D774" si="74">$B$2*EXP(-D$4*((PI()/($B$1*$B$3)))^0.5)*SIN(2*PI()*$A711/$B$3-D$4*SQRT(PI()/($B$1*$B$3)))</f>
        <v>7.4922066550115879E-2</v>
      </c>
      <c r="E711" s="3">
        <f>(M711-C711)^2</f>
        <v>2.4139319275066722E-2</v>
      </c>
      <c r="K711" s="2">
        <f t="shared" si="72"/>
        <v>700.49435117478356</v>
      </c>
      <c r="L711" s="3">
        <v>0.132894529070194</v>
      </c>
      <c r="M711" s="3">
        <v>0.17130089495891801</v>
      </c>
      <c r="O711" s="3">
        <f t="shared" ref="O711:O774" si="75">(L711-$J$1)^2</f>
        <v>1.8356460456716017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>
        <f t="shared" si="73"/>
        <v>-0.13036719316308151</v>
      </c>
      <c r="D712">
        <f t="shared" si="74"/>
        <v>-3.6427157051202919E-2</v>
      </c>
      <c r="E712" s="3">
        <f>(M712-C712)^2</f>
        <v>2.6310768005280559E-2</v>
      </c>
      <c r="K712" s="2">
        <f t="shared" si="72"/>
        <v>701.49435117478356</v>
      </c>
      <c r="L712" s="3">
        <v>4.6743792224384101E-2</v>
      </c>
      <c r="M712" s="3">
        <v>3.1838750024215302E-2</v>
      </c>
      <c r="O712" s="3">
        <f t="shared" si="75"/>
        <v>2.4339697419713266E-3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>
        <f t="shared" si="73"/>
        <v>-0.24390478914613295</v>
      </c>
      <c r="D713">
        <f t="shared" si="74"/>
        <v>-0.13862198955708963</v>
      </c>
      <c r="E713" s="3">
        <f>(M713-C713)^2</f>
        <v>1.6462732896022118E-2</v>
      </c>
      <c r="K713" s="2">
        <f t="shared" si="72"/>
        <v>702.49435117478356</v>
      </c>
      <c r="L713" s="3">
        <v>-5.1114217361457499E-2</v>
      </c>
      <c r="M713" s="3">
        <v>-0.115597607367317</v>
      </c>
      <c r="O713" s="3">
        <f t="shared" si="75"/>
        <v>2.3544553953444417E-3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>
        <f t="shared" si="73"/>
        <v>-0.29614746093968153</v>
      </c>
      <c r="D714">
        <f t="shared" si="74"/>
        <v>-0.20598017793374165</v>
      </c>
      <c r="E714" s="3">
        <f>(M714-C714)^2</f>
        <v>3.8521429314522472E-3</v>
      </c>
      <c r="K714" s="2">
        <f t="shared" si="72"/>
        <v>703.49435117478356</v>
      </c>
      <c r="L714" s="3">
        <v>-0.13617035411953801</v>
      </c>
      <c r="M714" s="3">
        <v>-0.234081826878212</v>
      </c>
      <c r="O714" s="3">
        <f t="shared" si="75"/>
        <v>1.7843313833474882E-2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>
        <f t="shared" si="73"/>
        <v>-0.2739662715587069</v>
      </c>
      <c r="D715">
        <f t="shared" si="74"/>
        <v>-0.22157415358136479</v>
      </c>
      <c r="E715" s="3">
        <f>(M715-C715)^2</f>
        <v>3.9890192066845549E-4</v>
      </c>
      <c r="K715" s="2">
        <f t="shared" si="72"/>
        <v>704.49435117478356</v>
      </c>
      <c r="L715" s="3">
        <v>-0.187121780948831</v>
      </c>
      <c r="M715" s="3">
        <v>-0.29393880070922901</v>
      </c>
      <c r="O715" s="3">
        <f t="shared" si="75"/>
        <v>3.4051429512673856E-2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>
        <f t="shared" si="73"/>
        <v>-0.18293550401052813</v>
      </c>
      <c r="D716">
        <f t="shared" si="74"/>
        <v>-0.18148504488419032</v>
      </c>
      <c r="E716" s="3">
        <f>(M716-C716)^2</f>
        <v>9.4559043489616905E-3</v>
      </c>
      <c r="K716" s="2">
        <f t="shared" si="72"/>
        <v>705.49435117478356</v>
      </c>
      <c r="L716" s="3">
        <v>-0.191207396920236</v>
      </c>
      <c r="M716" s="3">
        <v>-0.280176978438684</v>
      </c>
      <c r="O716" s="3">
        <f t="shared" si="75"/>
        <v>3.5575961605700736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>
        <f t="shared" si="73"/>
        <v>-4.5931806249914484E-2</v>
      </c>
      <c r="D717">
        <f t="shared" si="74"/>
        <v>-9.5787516169317549E-2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14740393416839201</v>
      </c>
      <c r="M717" s="3">
        <v>-0.196243093826381</v>
      </c>
      <c r="O717" s="3">
        <f t="shared" si="75"/>
        <v>2.0970644955215986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>
        <f t="shared" si="73"/>
        <v>0.10261486527450055</v>
      </c>
      <c r="D718">
        <f t="shared" si="74"/>
        <v>1.398206362112661E-2</v>
      </c>
      <c r="E718" s="3">
        <f>(M718-C718)^2</f>
        <v>2.7480944224445237E-2</v>
      </c>
      <c r="K718" s="2">
        <f t="shared" si="78"/>
        <v>707.49435117478356</v>
      </c>
      <c r="L718" s="3">
        <v>-6.6682241676455103E-2</v>
      </c>
      <c r="M718" s="3">
        <v>-6.3158908961490207E-2</v>
      </c>
      <c r="O718" s="3">
        <f t="shared" si="75"/>
        <v>4.1076248793959092E-3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>
        <f t="shared" si="73"/>
        <v>0.22537372668768321</v>
      </c>
      <c r="D719">
        <f t="shared" si="74"/>
        <v>0.12023785619700701</v>
      </c>
      <c r="E719" s="3">
        <f>(M719-C719)^2</f>
        <v>1.9496511829567586E-2</v>
      </c>
      <c r="K719" s="2">
        <f t="shared" si="78"/>
        <v>708.49435117478356</v>
      </c>
      <c r="L719" s="3">
        <v>3.0740431909946301E-2</v>
      </c>
      <c r="M719" s="3">
        <v>8.5743816462231906E-2</v>
      </c>
      <c r="O719" s="3">
        <f t="shared" si="75"/>
        <v>1.1110167951288161E-3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>
        <f t="shared" si="73"/>
        <v>0.29149464532004327</v>
      </c>
      <c r="D720">
        <f t="shared" si="74"/>
        <v>0.19627706177553964</v>
      </c>
      <c r="E720" s="3">
        <f>(M720-C720)^2</f>
        <v>6.1345196141125054E-3</v>
      </c>
      <c r="K720" s="2">
        <f t="shared" si="78"/>
        <v>709.49435117478356</v>
      </c>
      <c r="L720" s="3">
        <v>0.120463973624706</v>
      </c>
      <c r="M720" s="3">
        <v>0.21317147113696699</v>
      </c>
      <c r="O720" s="3">
        <f t="shared" si="75"/>
        <v>1.5142646304312883E-2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>
        <f t="shared" si="73"/>
        <v>0.2843609868320125</v>
      </c>
      <c r="D721">
        <f t="shared" si="74"/>
        <v>0.22299051338348516</v>
      </c>
      <c r="E721" s="3">
        <f>(M721-C721)^2</f>
        <v>8.1112271117463954E-6</v>
      </c>
      <c r="K721" s="2">
        <f t="shared" si="78"/>
        <v>710.49435117478356</v>
      </c>
      <c r="L721" s="3">
        <v>0.18001656584092099</v>
      </c>
      <c r="M721" s="3">
        <v>0.28720900844565</v>
      </c>
      <c r="O721" s="3">
        <f t="shared" si="75"/>
        <v>3.3345700835852331E-2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>
        <f t="shared" si="73"/>
        <v>0.20576548788015836</v>
      </c>
      <c r="D722">
        <f t="shared" si="74"/>
        <v>0.19366493984284527</v>
      </c>
      <c r="E722" s="3">
        <f>(M722-C722)^2</f>
        <v>6.9802315418632686E-3</v>
      </c>
      <c r="K722" s="2">
        <f t="shared" si="78"/>
        <v>711.49435117478356</v>
      </c>
      <c r="L722" s="3">
        <v>0.19448289240057701</v>
      </c>
      <c r="M722" s="3">
        <v>0.28931326787378397</v>
      </c>
      <c r="O722" s="3">
        <f t="shared" si="75"/>
        <v>3.8838310879600879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>
        <f t="shared" si="73"/>
        <v>7.5459729262707553E-2</v>
      </c>
      <c r="D723">
        <f t="shared" si="74"/>
        <v>0.11567005625139037</v>
      </c>
      <c r="E723" s="3">
        <f>(M723-C723)^2</f>
        <v>2.0591531166272218E-2</v>
      </c>
      <c r="K723" s="2">
        <f t="shared" si="78"/>
        <v>712.49435117478356</v>
      </c>
      <c r="L723" s="3">
        <v>0.16023977207423501</v>
      </c>
      <c r="M723" s="3">
        <v>0.218957224593714</v>
      </c>
      <c r="O723" s="3">
        <f t="shared" si="75"/>
        <v>2.6514018818900593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>
        <f t="shared" si="73"/>
        <v>-7.3809570008087605E-2</v>
      </c>
      <c r="D724">
        <f t="shared" si="74"/>
        <v>8.6065047024702825E-3</v>
      </c>
      <c r="E724" s="3">
        <f>(M724-C724)^2</f>
        <v>2.8080226417203393E-2</v>
      </c>
      <c r="K724" s="2">
        <f t="shared" si="78"/>
        <v>713.49435117478356</v>
      </c>
      <c r="L724" s="3">
        <v>8.5863606776523702E-2</v>
      </c>
      <c r="M724" s="3">
        <v>9.3761986102140704E-2</v>
      </c>
      <c r="O724" s="3">
        <f t="shared" si="75"/>
        <v>7.8243035537370435E-3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>
        <f t="shared" si="73"/>
        <v>-0.20453002481402505</v>
      </c>
      <c r="D725">
        <f t="shared" si="74"/>
        <v>-0.10061991972451556</v>
      </c>
      <c r="E725" s="3">
        <f>(M725-C725)^2</f>
        <v>2.2384199785661127E-2</v>
      </c>
      <c r="K725" s="2">
        <f t="shared" si="78"/>
        <v>714.49435117478356</v>
      </c>
      <c r="L725" s="3">
        <v>-1.0017631497514201E-2</v>
      </c>
      <c r="M725" s="3">
        <v>-5.4916523465847501E-2</v>
      </c>
      <c r="O725" s="3">
        <f t="shared" si="75"/>
        <v>5.5147627242362643E-5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>
        <f t="shared" si="73"/>
        <v>-0.28385070018414704</v>
      </c>
      <c r="D726">
        <f t="shared" si="74"/>
        <v>-0.18455987735822582</v>
      </c>
      <c r="E726" s="3">
        <f>(M726-C726)^2</f>
        <v>8.8378521094306228E-3</v>
      </c>
      <c r="K726" s="2">
        <f t="shared" si="78"/>
        <v>715.49435117478356</v>
      </c>
      <c r="L726" s="3">
        <v>-0.103389891818125</v>
      </c>
      <c r="M726" s="3">
        <v>-0.18984084905443499</v>
      </c>
      <c r="O726" s="3">
        <f t="shared" si="75"/>
        <v>1.0160318483705893E-2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>
        <f t="shared" si="73"/>
        <v>-0.29183777357851448</v>
      </c>
      <c r="D727">
        <f t="shared" si="74"/>
        <v>-0.22211868876391305</v>
      </c>
      <c r="E727" s="3">
        <f>(M727-C727)^2</f>
        <v>2.1372736126471092E-4</v>
      </c>
      <c r="K727" s="2">
        <f t="shared" si="78"/>
        <v>716.49435117478356</v>
      </c>
      <c r="L727" s="3">
        <v>-0.17086751234856301</v>
      </c>
      <c r="M727" s="3">
        <v>-0.27721835631021302</v>
      </c>
      <c r="O727" s="3">
        <f t="shared" si="75"/>
        <v>2.8316820823682087E-2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>
        <f t="shared" si="73"/>
        <v>-0.22648403939894432</v>
      </c>
      <c r="D728">
        <f t="shared" si="74"/>
        <v>-0.20385757044817648</v>
      </c>
      <c r="E728" s="3">
        <f>(M728-C728)^2</f>
        <v>4.7170477682525122E-3</v>
      </c>
      <c r="K728" s="2">
        <f t="shared" si="78"/>
        <v>717.49435117478356</v>
      </c>
      <c r="L728" s="3">
        <v>-0.19555030442620999</v>
      </c>
      <c r="M728" s="3">
        <v>-0.295164806490267</v>
      </c>
      <c r="O728" s="3">
        <f t="shared" si="75"/>
        <v>3.7233105356192113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>
        <f t="shared" si="73"/>
        <v>-0.10421333333992047</v>
      </c>
      <c r="D729">
        <f t="shared" si="74"/>
        <v>-0.13436566502971856</v>
      </c>
      <c r="E729" s="3">
        <f>(M729-C729)^2</f>
        <v>1.8217458728636973E-2</v>
      </c>
      <c r="K729" s="2">
        <f t="shared" si="78"/>
        <v>718.49435117478356</v>
      </c>
      <c r="L729" s="3">
        <v>-0.171256309654297</v>
      </c>
      <c r="M729" s="3">
        <v>-0.23918539981531001</v>
      </c>
      <c r="O729" s="3">
        <f t="shared" si="75"/>
        <v>2.8447822517846659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>
        <f t="shared" si="73"/>
        <v>4.424688867311765E-2</v>
      </c>
      <c r="D730">
        <f t="shared" si="74"/>
        <v>-3.110675864133294E-2</v>
      </c>
      <c r="E730" s="3">
        <f>(M730-C730)^2</f>
        <v>2.8072136149608854E-2</v>
      </c>
      <c r="K730" s="2">
        <f t="shared" si="78"/>
        <v>719.49435117478356</v>
      </c>
      <c r="L730" s="3">
        <v>-0.104070109732448</v>
      </c>
      <c r="M730" s="3">
        <v>-0.123300525958111</v>
      </c>
      <c r="O730" s="3">
        <f t="shared" si="75"/>
        <v>1.0297910941973016E-2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>
        <f t="shared" si="73"/>
        <v>0.18158756811245425</v>
      </c>
      <c r="D731">
        <f t="shared" si="74"/>
        <v>7.9969486715166571E-2</v>
      </c>
      <c r="E731" s="3">
        <f>(M731-C731)^2</f>
        <v>2.5002515837888869E-2</v>
      </c>
      <c r="K731" s="2">
        <f t="shared" si="78"/>
        <v>720.49435117478356</v>
      </c>
      <c r="L731" s="3">
        <v>-1.0818905224019199E-2</v>
      </c>
      <c r="M731" s="3">
        <v>2.3465729526227101E-2</v>
      </c>
      <c r="O731" s="3">
        <f t="shared" si="75"/>
        <v>6.7690416332401385E-5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>
        <f t="shared" si="73"/>
        <v>0.27329406275298229</v>
      </c>
      <c r="D732">
        <f t="shared" si="74"/>
        <v>0.1709488588497845</v>
      </c>
      <c r="E732" s="3">
        <f>(M732-C732)^2</f>
        <v>1.1867752624314094E-2</v>
      </c>
      <c r="K732" s="2">
        <f t="shared" si="78"/>
        <v>721.49435117478356</v>
      </c>
      <c r="L732" s="3">
        <v>8.5141961213381495E-2</v>
      </c>
      <c r="M732" s="3">
        <v>0.164354847479904</v>
      </c>
      <c r="O732" s="3">
        <f t="shared" si="75"/>
        <v>7.6971578746334486E-3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>
        <f t="shared" si="73"/>
        <v>0.29631990984849965</v>
      </c>
      <c r="D733">
        <f t="shared" si="74"/>
        <v>0.21896762582301293</v>
      </c>
      <c r="E733" s="3">
        <f>(M733-C733)^2</f>
        <v>1.0393941003782315E-3</v>
      </c>
      <c r="K733" s="2">
        <f t="shared" si="78"/>
        <v>722.49435117478356</v>
      </c>
      <c r="L733" s="3">
        <v>0.15977849528250901</v>
      </c>
      <c r="M733" s="3">
        <v>0.264080274298788</v>
      </c>
      <c r="O733" s="3">
        <f t="shared" si="75"/>
        <v>2.636401103394179E-2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>
        <f t="shared" si="73"/>
        <v>0.24487855819162344</v>
      </c>
      <c r="D734">
        <f t="shared" si="74"/>
        <v>0.21195834651734038</v>
      </c>
      <c r="E734" s="3">
        <f>(M734-C734)^2</f>
        <v>2.7864251388030991E-3</v>
      </c>
      <c r="K734" s="2">
        <f t="shared" si="78"/>
        <v>723.49435117478356</v>
      </c>
      <c r="L734" s="3">
        <v>0.19439751401430799</v>
      </c>
      <c r="M734" s="3">
        <v>0.29766515818445399</v>
      </c>
      <c r="O734" s="3">
        <f t="shared" si="75"/>
        <v>3.8804666384152489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>
        <f t="shared" si="73"/>
        <v>0.13189756759392526</v>
      </c>
      <c r="D735">
        <f t="shared" si="74"/>
        <v>0.15168250025906582</v>
      </c>
      <c r="E735" s="3">
        <f>(M735-C735)^2</f>
        <v>1.5575137101619447E-2</v>
      </c>
      <c r="K735" s="2">
        <f t="shared" si="78"/>
        <v>724.49435117478356</v>
      </c>
      <c r="L735" s="3">
        <v>0.180328469406599</v>
      </c>
      <c r="M735" s="3">
        <v>0.25669795662224298</v>
      </c>
      <c r="O735" s="3">
        <f t="shared" si="75"/>
        <v>3.3459710325075748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>
        <f t="shared" si="73"/>
        <v>-1.4230174384721159E-2</v>
      </c>
      <c r="D736">
        <f t="shared" si="74"/>
        <v>5.3287815142390435E-2</v>
      </c>
      <c r="E736" s="3">
        <f>(M736-C736)^2</f>
        <v>2.744632815186198E-2</v>
      </c>
      <c r="K736" s="2">
        <f t="shared" si="78"/>
        <v>725.49435117478356</v>
      </c>
      <c r="L736" s="3">
        <v>0.12109504095939901</v>
      </c>
      <c r="M736" s="3">
        <v>0.151439159385479</v>
      </c>
      <c r="O736" s="3">
        <f t="shared" si="75"/>
        <v>1.529835711296834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>
        <f t="shared" si="73"/>
        <v>-0.15678177723481082</v>
      </c>
      <c r="D737">
        <f t="shared" si="74"/>
        <v>-5.8498458556115074E-2</v>
      </c>
      <c r="E737" s="3">
        <f>(M737-C737)^2</f>
        <v>2.723597771657172E-2</v>
      </c>
      <c r="K737" s="2">
        <f t="shared" si="78"/>
        <v>726.49435117478356</v>
      </c>
      <c r="L737" s="3">
        <v>3.1532608284821302E-2</v>
      </c>
      <c r="M737" s="3">
        <v>8.2514852202825104E-3</v>
      </c>
      <c r="O737" s="3">
        <f t="shared" si="75"/>
        <v>1.1644538553683701E-3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>
        <f t="shared" si="73"/>
        <v>-0.25993305841202918</v>
      </c>
      <c r="D738">
        <f t="shared" si="74"/>
        <v>-0.15558367371879353</v>
      </c>
      <c r="E738" s="3">
        <f>(M738-C738)^2</f>
        <v>1.5111842383400445E-2</v>
      </c>
      <c r="K738" s="2">
        <f t="shared" si="78"/>
        <v>727.49435117478356</v>
      </c>
      <c r="L738" s="3">
        <v>-6.5927361748790103E-2</v>
      </c>
      <c r="M738" s="3">
        <v>-0.137002824606832</v>
      </c>
      <c r="O738" s="3">
        <f t="shared" si="75"/>
        <v>4.0114330740698484E-3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>
        <f t="shared" si="73"/>
        <v>-0.29776140285853359</v>
      </c>
      <c r="D739">
        <f t="shared" si="74"/>
        <v>-0.21356965873062772</v>
      </c>
      <c r="E739" s="3">
        <f>(M739-C739)^2</f>
        <v>2.4817808902202624E-3</v>
      </c>
      <c r="K739" s="2">
        <f t="shared" si="78"/>
        <v>728.49435117478356</v>
      </c>
      <c r="L739" s="3">
        <v>-0.14687541504875701</v>
      </c>
      <c r="M739" s="3">
        <v>-0.247943927107345</v>
      </c>
      <c r="O739" s="3">
        <f t="shared" si="75"/>
        <v>2.081785199313042E-2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>
        <f t="shared" si="73"/>
        <v>-0.26076029160361364</v>
      </c>
      <c r="D740">
        <f t="shared" si="74"/>
        <v>-0.21788414312576304</v>
      </c>
      <c r="E740" s="3">
        <f>(M740-C740)^2</f>
        <v>1.2978469771785734E-3</v>
      </c>
      <c r="K740" s="2">
        <f t="shared" si="78"/>
        <v>729.49435117478356</v>
      </c>
      <c r="L740" s="3">
        <v>-0.19103760950083701</v>
      </c>
      <c r="M740" s="3">
        <v>-0.29678593493136801</v>
      </c>
      <c r="O740" s="3">
        <f t="shared" si="75"/>
        <v>3.5511941216145003E-2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>
        <f t="shared" si="73"/>
        <v>-0.15822835431845952</v>
      </c>
      <c r="D741">
        <f t="shared" si="74"/>
        <v>-0.16744286777651832</v>
      </c>
      <c r="E741" s="3">
        <f>(M741-C741)^2</f>
        <v>1.2784307023634875E-2</v>
      </c>
      <c r="K741" s="2">
        <f t="shared" si="78"/>
        <v>730.49435117478356</v>
      </c>
      <c r="L741" s="3">
        <v>-0.187353249542141</v>
      </c>
      <c r="M741" s="3">
        <v>-0.27129606422555402</v>
      </c>
      <c r="O741" s="3">
        <f t="shared" si="75"/>
        <v>3.4136909025670722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>
        <f t="shared" si="73"/>
        <v>-1.5932560749331592E-2</v>
      </c>
      <c r="D742">
        <f t="shared" si="74"/>
        <v>-7.4922066550127203E-2</v>
      </c>
      <c r="E742" s="3">
        <f>(M742-C742)^2</f>
        <v>2.621998105578361E-2</v>
      </c>
      <c r="K742" s="2">
        <f t="shared" si="78"/>
        <v>731.49435117478356</v>
      </c>
      <c r="L742" s="3">
        <v>-0.13674510598043599</v>
      </c>
      <c r="M742" s="3">
        <v>-0.177858411235854</v>
      </c>
      <c r="O742" s="3">
        <f t="shared" si="75"/>
        <v>1.7997193578481837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>
        <f t="shared" si="73"/>
        <v>0.13036719316306708</v>
      </c>
      <c r="D743">
        <f t="shared" si="74"/>
        <v>3.642715705119106E-2</v>
      </c>
      <c r="E743" s="3">
        <f>(M743-C743)^2</f>
        <v>2.8982409712166236E-2</v>
      </c>
      <c r="K743" s="2">
        <f t="shared" si="78"/>
        <v>732.49435117478356</v>
      </c>
      <c r="L743" s="3">
        <v>-5.1888302320880299E-2</v>
      </c>
      <c r="M743" s="3">
        <v>-3.9875015798653803E-2</v>
      </c>
      <c r="O743" s="3">
        <f t="shared" si="75"/>
        <v>2.4301760349309523E-3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>
        <f t="shared" si="73"/>
        <v>0.24390478914613345</v>
      </c>
      <c r="D744">
        <f t="shared" si="74"/>
        <v>0.13862198955709015</v>
      </c>
      <c r="E744" s="3">
        <f>(M744-C744)^2</f>
        <v>1.8444210629897571E-2</v>
      </c>
      <c r="K744" s="2">
        <f t="shared" si="78"/>
        <v>733.49435117478356</v>
      </c>
      <c r="L744" s="3">
        <v>4.5964248546598599E-2</v>
      </c>
      <c r="M744" s="3">
        <v>0.108095324711958</v>
      </c>
      <c r="O744" s="3">
        <f t="shared" si="75"/>
        <v>2.3576594208346226E-3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>
        <f t="shared" si="73"/>
        <v>0.29614746093968164</v>
      </c>
      <c r="D745">
        <f t="shared" si="74"/>
        <v>0.2059801779337419</v>
      </c>
      <c r="E745" s="3">
        <f>(M745-C745)^2</f>
        <v>4.509786015551835E-3</v>
      </c>
      <c r="K745" s="2">
        <f t="shared" si="78"/>
        <v>734.49435117478356</v>
      </c>
      <c r="L745" s="3">
        <v>0.13230476822408499</v>
      </c>
      <c r="M745" s="3">
        <v>0.22899252057375</v>
      </c>
      <c r="O745" s="3">
        <f t="shared" si="75"/>
        <v>1.819699958003318E-2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>
        <f t="shared" si="73"/>
        <v>0.27396627155871317</v>
      </c>
      <c r="D746">
        <f t="shared" si="74"/>
        <v>0.22157415358136615</v>
      </c>
      <c r="E746" s="3">
        <f>(M746-C746)^2</f>
        <v>3.4487637808155866E-4</v>
      </c>
      <c r="K746" s="2">
        <f t="shared" si="78"/>
        <v>735.49435117478356</v>
      </c>
      <c r="L746" s="3">
        <v>0.18550873794065401</v>
      </c>
      <c r="M746" s="3">
        <v>0.29253711909138003</v>
      </c>
      <c r="O746" s="3">
        <f t="shared" si="75"/>
        <v>3.5381694492419714E-2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>
        <f t="shared" si="73"/>
        <v>0.18293550401054079</v>
      </c>
      <c r="D747">
        <f t="shared" si="74"/>
        <v>0.18148504488419728</v>
      </c>
      <c r="E747" s="3">
        <f>(M747-C747)^2</f>
        <v>9.9757102384534571E-3</v>
      </c>
      <c r="K747" s="2">
        <f t="shared" si="78"/>
        <v>736.49435117478356</v>
      </c>
      <c r="L747" s="3">
        <v>0.19225089342732499</v>
      </c>
      <c r="M747" s="3">
        <v>0.28281398136404001</v>
      </c>
      <c r="O747" s="3">
        <f t="shared" si="75"/>
        <v>3.7963553075610938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>
        <f t="shared" si="73"/>
        <v>4.5931806249913616E-2</v>
      </c>
      <c r="D748">
        <f t="shared" si="74"/>
        <v>9.5787516169316952E-2</v>
      </c>
      <c r="E748" s="3">
        <f>(M748-C748)^2</f>
        <v>2.4437981262883466E-2</v>
      </c>
      <c r="K748" s="2">
        <f t="shared" si="78"/>
        <v>737.49435117478356</v>
      </c>
      <c r="L748" s="3">
        <v>0.150842620017165</v>
      </c>
      <c r="M748" s="3">
        <v>0.202258327553509</v>
      </c>
      <c r="O748" s="3">
        <f t="shared" si="75"/>
        <v>2.3542025089864596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>
        <f t="shared" si="73"/>
        <v>-0.10261486527448548</v>
      </c>
      <c r="D749">
        <f t="shared" si="74"/>
        <v>-1.3982063621114614E-2</v>
      </c>
      <c r="E749" s="3">
        <f>(M749-C749)^2</f>
        <v>3.0158033918296454E-2</v>
      </c>
      <c r="K749" s="2">
        <f t="shared" si="78"/>
        <v>738.49435117478356</v>
      </c>
      <c r="L749" s="3">
        <v>7.1654876664027797E-2</v>
      </c>
      <c r="M749" s="3">
        <v>7.1045820887629105E-2</v>
      </c>
      <c r="O749" s="3">
        <f t="shared" si="75"/>
        <v>5.5125224658974931E-3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>
        <f t="shared" si="73"/>
        <v>-0.22537372668767275</v>
      </c>
      <c r="D750">
        <f t="shared" si="74"/>
        <v>-0.12023785619699688</v>
      </c>
      <c r="E750" s="3">
        <f>(M750-C750)^2</f>
        <v>2.1730643966589414E-2</v>
      </c>
      <c r="K750" s="2">
        <f t="shared" si="78"/>
        <v>739.49435117478356</v>
      </c>
      <c r="L750" s="3">
        <v>-2.5479275064198899E-2</v>
      </c>
      <c r="M750" s="3">
        <v>-7.7960552355832893E-2</v>
      </c>
      <c r="O750" s="3">
        <f t="shared" si="75"/>
        <v>5.238508583270175E-4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>
        <f t="shared" si="73"/>
        <v>-0.29149464532004693</v>
      </c>
      <c r="D751">
        <f t="shared" si="74"/>
        <v>-0.19627706177554594</v>
      </c>
      <c r="E751" s="3">
        <f>(M751-C751)^2</f>
        <v>7.0649780340822548E-3</v>
      </c>
      <c r="K751" s="2">
        <f t="shared" si="78"/>
        <v>740.49435117478356</v>
      </c>
      <c r="L751" s="3">
        <v>-0.116231984290649</v>
      </c>
      <c r="M751" s="3">
        <v>-0.207441221629621</v>
      </c>
      <c r="O751" s="3">
        <f t="shared" si="75"/>
        <v>1.2914162703189548E-2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>
        <f t="shared" si="73"/>
        <v>-0.28436098683200722</v>
      </c>
      <c r="D752">
        <f t="shared" si="74"/>
        <v>-0.22299051338348502</v>
      </c>
      <c r="E752" s="3">
        <f>(M752-C752)^2</f>
        <v>3.6719145108028619E-7</v>
      </c>
      <c r="K752" s="2">
        <f t="shared" si="78"/>
        <v>741.49435117478356</v>
      </c>
      <c r="L752" s="3">
        <v>-0.17787367200062501</v>
      </c>
      <c r="M752" s="3">
        <v>-0.28496695007435802</v>
      </c>
      <c r="O752" s="3">
        <f t="shared" si="75"/>
        <v>3.0723844500018659E-2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>
        <f t="shared" si="73"/>
        <v>-0.20576548788015775</v>
      </c>
      <c r="D753">
        <f t="shared" si="74"/>
        <v>-0.19366493984284494</v>
      </c>
      <c r="E753" s="3">
        <f>(M753-C753)^2</f>
        <v>7.285552876488746E-3</v>
      </c>
      <c r="K753" s="2">
        <f t="shared" si="78"/>
        <v>742.49435117478356</v>
      </c>
      <c r="L753" s="3">
        <v>-0.19496579510989301</v>
      </c>
      <c r="M753" s="3">
        <v>-0.29112093806635703</v>
      </c>
      <c r="O753" s="3">
        <f t="shared" si="75"/>
        <v>3.7007874554025801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>
        <f t="shared" si="73"/>
        <v>-7.5459729262706721E-2</v>
      </c>
      <c r="D754">
        <f t="shared" si="74"/>
        <v>-0.11567005625138981</v>
      </c>
      <c r="E754" s="3">
        <f>(M754-C754)^2</f>
        <v>2.2171850832631311E-2</v>
      </c>
      <c r="K754" s="2">
        <f t="shared" si="78"/>
        <v>743.49435117478356</v>
      </c>
      <c r="L754" s="3">
        <v>-0.163227525353903</v>
      </c>
      <c r="M754" s="3">
        <v>-0.22436188113645</v>
      </c>
      <c r="O754" s="3">
        <f t="shared" si="75"/>
        <v>2.5803936929315922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>
        <f t="shared" si="73"/>
        <v>7.3809570008104841E-2</v>
      </c>
      <c r="D755">
        <f t="shared" si="74"/>
        <v>-8.6065047024569599E-3</v>
      </c>
      <c r="E755" s="3">
        <f>(M755-C755)^2</f>
        <v>3.0701897446039537E-2</v>
      </c>
      <c r="K755" s="2">
        <f t="shared" si="78"/>
        <v>744.49435117478356</v>
      </c>
      <c r="L755" s="3">
        <v>-9.0607909282975102E-2</v>
      </c>
      <c r="M755" s="3">
        <v>-0.101409999235857</v>
      </c>
      <c r="O755" s="3">
        <f t="shared" si="75"/>
        <v>7.7468906524676686E-3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>
        <f t="shared" si="73"/>
        <v>0.20453002481403801</v>
      </c>
      <c r="D756">
        <f t="shared" si="74"/>
        <v>0.10061991972452747</v>
      </c>
      <c r="E756" s="3">
        <f>(M756-C756)^2</f>
        <v>2.483441229125536E-2</v>
      </c>
      <c r="K756" s="2">
        <f t="shared" si="78"/>
        <v>745.49435117478356</v>
      </c>
      <c r="L756" s="3">
        <v>4.7050197585357398E-3</v>
      </c>
      <c r="M756" s="3">
        <v>4.6940646075319198E-2</v>
      </c>
      <c r="O756" s="3">
        <f t="shared" si="75"/>
        <v>5.3239005822761255E-5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>
        <f t="shared" si="73"/>
        <v>0.28385070018414221</v>
      </c>
      <c r="D757">
        <f t="shared" si="74"/>
        <v>0.18455987735821908</v>
      </c>
      <c r="E757" s="3">
        <f>(M757-C757)^2</f>
        <v>1.006329680756496E-2</v>
      </c>
      <c r="K757" s="2">
        <f t="shared" si="78"/>
        <v>746.49435117478356</v>
      </c>
      <c r="L757" s="3">
        <v>9.8839547413697701E-2</v>
      </c>
      <c r="M757" s="3">
        <v>0.18353471537830501</v>
      </c>
      <c r="O757" s="3">
        <f t="shared" si="75"/>
        <v>1.028825467196719E-2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>
        <f t="shared" si="73"/>
        <v>0.29183777357851765</v>
      </c>
      <c r="D758">
        <f t="shared" si="74"/>
        <v>0.22211868876391197</v>
      </c>
      <c r="E758" s="3">
        <f>(M758-C758)^2</f>
        <v>3.1245500844242108E-4</v>
      </c>
      <c r="K758" s="2">
        <f t="shared" si="78"/>
        <v>747.49435117478356</v>
      </c>
      <c r="L758" s="3">
        <v>0.168219097263062</v>
      </c>
      <c r="M758" s="3">
        <v>0.27416137664807899</v>
      </c>
      <c r="O758" s="3">
        <f t="shared" si="75"/>
        <v>2.9176255577960945E-2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>
        <f t="shared" si="73"/>
        <v>0.22648403939894377</v>
      </c>
      <c r="D759">
        <f t="shared" si="74"/>
        <v>0.20385757044817623</v>
      </c>
      <c r="E759" s="3">
        <f>(M759-C759)^2</f>
        <v>4.8495319586369942E-3</v>
      </c>
      <c r="K759" s="2">
        <f t="shared" si="78"/>
        <v>748.49435117478356</v>
      </c>
      <c r="L759" s="3">
        <v>0.195467130647375</v>
      </c>
      <c r="M759" s="3">
        <v>0.29612262036263798</v>
      </c>
      <c r="O759" s="3">
        <f t="shared" si="75"/>
        <v>3.9227215887185571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>
        <f t="shared" si="73"/>
        <v>0.1042133333399355</v>
      </c>
      <c r="D760">
        <f t="shared" si="74"/>
        <v>0.13436566502972816</v>
      </c>
      <c r="E760" s="3">
        <f>(M760-C760)^2</f>
        <v>1.9517426520506715E-2</v>
      </c>
      <c r="K760" s="2">
        <f t="shared" si="78"/>
        <v>749.49435117478356</v>
      </c>
      <c r="L760" s="3">
        <v>0.17375920857100799</v>
      </c>
      <c r="M760" s="3">
        <v>0.243918116796003</v>
      </c>
      <c r="O760" s="3">
        <f t="shared" si="75"/>
        <v>3.1099567706212809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>
        <f t="shared" si="73"/>
        <v>-4.4246888673101774E-2</v>
      </c>
      <c r="D761">
        <f t="shared" si="74"/>
        <v>3.1106758641344847E-2</v>
      </c>
      <c r="E761" s="3">
        <f>(M761-C761)^2</f>
        <v>3.0579410716499479E-2</v>
      </c>
      <c r="K761" s="2">
        <f t="shared" si="78"/>
        <v>750.49435117478356</v>
      </c>
      <c r="L761" s="3">
        <v>0.108532214784159</v>
      </c>
      <c r="M761" s="3">
        <v>0.130622807719668</v>
      </c>
      <c r="O761" s="3">
        <f t="shared" si="75"/>
        <v>1.2348477021234648E-2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>
        <f t="shared" si="73"/>
        <v>-0.18158756811246834</v>
      </c>
      <c r="D762">
        <f t="shared" si="74"/>
        <v>-7.9969486715179006E-2</v>
      </c>
      <c r="E762" s="3">
        <f>(M762-C762)^2</f>
        <v>2.7622364956543265E-2</v>
      </c>
      <c r="K762" s="2">
        <f t="shared" si="78"/>
        <v>751.49435117478356</v>
      </c>
      <c r="L762" s="3">
        <v>1.6122654519637899E-2</v>
      </c>
      <c r="M762" s="3">
        <v>-1.53877938751269E-2</v>
      </c>
      <c r="O762" s="3">
        <f t="shared" si="75"/>
        <v>3.5021907985296357E-4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>
        <f t="shared" si="73"/>
        <v>-0.27329406275298934</v>
      </c>
      <c r="D763">
        <f t="shared" si="74"/>
        <v>-0.17094885884979308</v>
      </c>
      <c r="E763" s="3">
        <f>(M763-C763)^2</f>
        <v>1.3397978168857884E-2</v>
      </c>
      <c r="K763" s="2">
        <f t="shared" si="78"/>
        <v>752.49435117478356</v>
      </c>
      <c r="L763" s="3">
        <v>-8.0324924587014401E-2</v>
      </c>
      <c r="M763" s="3">
        <v>-0.157544427034954</v>
      </c>
      <c r="O763" s="3">
        <f t="shared" si="75"/>
        <v>6.0424873729434799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>
        <f t="shared" si="73"/>
        <v>-0.2963199098484996</v>
      </c>
      <c r="D764">
        <f t="shared" si="74"/>
        <v>-0.21896762582301305</v>
      </c>
      <c r="E764" s="3">
        <f>(M764-C764)^2</f>
        <v>1.3015375718843189E-3</v>
      </c>
      <c r="K764" s="2">
        <f t="shared" si="78"/>
        <v>753.49435117478356</v>
      </c>
      <c r="L764" s="3">
        <v>-0.15665462803119301</v>
      </c>
      <c r="M764" s="3">
        <v>-0.26024308110920602</v>
      </c>
      <c r="O764" s="3">
        <f t="shared" si="75"/>
        <v>2.3735451531123272E-2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>
        <f t="shared" si="73"/>
        <v>-0.24487855819162294</v>
      </c>
      <c r="D765">
        <f t="shared" si="74"/>
        <v>-0.21195834651734016</v>
      </c>
      <c r="E765" s="3">
        <f>(M765-C765)^2</f>
        <v>2.796683916768016E-3</v>
      </c>
      <c r="K765" s="2">
        <f t="shared" si="78"/>
        <v>754.49435117478356</v>
      </c>
      <c r="L765" s="3">
        <v>-0.19374920807019999</v>
      </c>
      <c r="M765" s="3">
        <v>-0.29776224108878901</v>
      </c>
      <c r="O765" s="3">
        <f t="shared" si="75"/>
        <v>3.6541274457175359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>
        <f t="shared" si="73"/>
        <v>-0.1318975675939093</v>
      </c>
      <c r="D766">
        <f t="shared" si="74"/>
        <v>-0.15168250025905608</v>
      </c>
      <c r="E766" s="3">
        <f>(M766-C766)^2</f>
        <v>1.6591354798867208E-2</v>
      </c>
      <c r="K766" s="2">
        <f t="shared" si="78"/>
        <v>755.49435117478356</v>
      </c>
      <c r="L766" s="3">
        <v>-0.18231809701519999</v>
      </c>
      <c r="M766" s="3">
        <v>-0.26070500060484703</v>
      </c>
      <c r="O766" s="3">
        <f t="shared" si="75"/>
        <v>3.2301654472059953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>
        <f t="shared" si="73"/>
        <v>1.423017438473894E-2</v>
      </c>
      <c r="D767">
        <f t="shared" si="74"/>
        <v>-5.3287815142377487E-2</v>
      </c>
      <c r="E767" s="3">
        <f>(M767-C767)^2</f>
        <v>2.9784805531204762E-2</v>
      </c>
      <c r="K767" s="2">
        <f t="shared" si="78"/>
        <v>756.49435117478356</v>
      </c>
      <c r="L767" s="3">
        <v>-0.12522428754338</v>
      </c>
      <c r="M767" s="3">
        <v>-0.15835257542301201</v>
      </c>
      <c r="O767" s="3">
        <f t="shared" si="75"/>
        <v>1.5038803854065313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>
        <f t="shared" si="73"/>
        <v>0.15678177723479716</v>
      </c>
      <c r="D768">
        <f t="shared" si="74"/>
        <v>5.8498458556103472E-2</v>
      </c>
      <c r="E768" s="3">
        <f>(M768-C768)^2</f>
        <v>2.9971068516781562E-2</v>
      </c>
      <c r="K768" s="2">
        <f t="shared" si="78"/>
        <v>757.49435117478356</v>
      </c>
      <c r="L768" s="3">
        <v>-3.6767278421239301E-2</v>
      </c>
      <c r="M768" s="3">
        <v>-1.63397653784246E-2</v>
      </c>
      <c r="O768" s="3">
        <f t="shared" si="75"/>
        <v>1.1679847429430595E-3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>
        <f t="shared" si="73"/>
        <v>0.2599330584120213</v>
      </c>
      <c r="D769">
        <f t="shared" si="74"/>
        <v>0.15558367371878495</v>
      </c>
      <c r="E769" s="3">
        <f>(M769-C769)^2</f>
        <v>1.6943608812836325E-2</v>
      </c>
      <c r="K769" s="2">
        <f t="shared" si="78"/>
        <v>758.49435117478356</v>
      </c>
      <c r="L769" s="3">
        <v>6.0898323669137402E-2</v>
      </c>
      <c r="M769" s="3">
        <v>0.12976544026973399</v>
      </c>
      <c r="O769" s="3">
        <f t="shared" si="75"/>
        <v>4.0309560148208551E-3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>
        <f t="shared" si="73"/>
        <v>0.29776140285853359</v>
      </c>
      <c r="D770">
        <f t="shared" si="74"/>
        <v>0.21356965873062791</v>
      </c>
      <c r="E770" s="3">
        <f>(M770-C770)^2</f>
        <v>2.9584153065284557E-3</v>
      </c>
      <c r="K770" s="2">
        <f t="shared" si="78"/>
        <v>759.49435117478356</v>
      </c>
      <c r="L770" s="3">
        <v>0.14331156281080501</v>
      </c>
      <c r="M770" s="3">
        <v>0.243370086395991</v>
      </c>
      <c r="O770" s="3">
        <f t="shared" si="75"/>
        <v>2.1287699843021084E-2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>
        <f t="shared" si="73"/>
        <v>0.26076029160362135</v>
      </c>
      <c r="D771">
        <f t="shared" si="74"/>
        <v>0.21788414312576562</v>
      </c>
      <c r="E771" s="3">
        <f>(M771-C771)^2</f>
        <v>1.2433305767330215E-3</v>
      </c>
      <c r="K771" s="2">
        <f t="shared" si="78"/>
        <v>760.49435117478356</v>
      </c>
      <c r="L771" s="3">
        <v>0.18983153200611599</v>
      </c>
      <c r="M771" s="3">
        <v>0.296021184625963</v>
      </c>
      <c r="O771" s="3">
        <f t="shared" si="75"/>
        <v>3.7026618110128577E-2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>
        <f t="shared" si="73"/>
        <v>0.15822835431847312</v>
      </c>
      <c r="D772">
        <f t="shared" si="74"/>
        <v>0.16744286777652628</v>
      </c>
      <c r="E772" s="3">
        <f>(M772-C772)^2</f>
        <v>1.3526524224803606E-2</v>
      </c>
      <c r="K772" s="2">
        <f t="shared" si="78"/>
        <v>761.49435117478356</v>
      </c>
      <c r="L772" s="3">
        <v>0.18880701638116601</v>
      </c>
      <c r="M772" s="3">
        <v>0.27453194078425502</v>
      </c>
      <c r="O772" s="3">
        <f t="shared" si="75"/>
        <v>3.6633386963960443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>
        <f t="shared" si="73"/>
        <v>1.5932560749330717E-2</v>
      </c>
      <c r="D773">
        <f t="shared" si="74"/>
        <v>7.4922066550126579E-2</v>
      </c>
      <c r="E773" s="3">
        <f>(M773-C773)^2</f>
        <v>2.834236511285898E-2</v>
      </c>
      <c r="K773" s="2">
        <f t="shared" si="78"/>
        <v>762.49435117478356</v>
      </c>
      <c r="L773" s="3">
        <v>0.14049461222985701</v>
      </c>
      <c r="M773" s="3">
        <v>0.18428446930061201</v>
      </c>
      <c r="O773" s="3">
        <f t="shared" si="75"/>
        <v>2.0473631693694743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>
        <f t="shared" si="73"/>
        <v>-0.13036719316306786</v>
      </c>
      <c r="D774">
        <f t="shared" si="74"/>
        <v>-3.6427157051191705E-2</v>
      </c>
      <c r="E774" s="3">
        <f>(M774-C774)^2</f>
        <v>3.1772706865810241E-2</v>
      </c>
      <c r="K774" s="2">
        <f t="shared" si="78"/>
        <v>763.49435117478356</v>
      </c>
      <c r="L774" s="3">
        <v>5.6994460880282503E-2</v>
      </c>
      <c r="M774" s="3">
        <v>4.7881809262780899E-2</v>
      </c>
      <c r="O774" s="3">
        <f t="shared" si="75"/>
        <v>3.5504851435140556E-3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>
        <f t="shared" ref="C775:C838" si="79">$B$2*EXP(-C$4*((PI()/($B$1*$B$3)))^0.5)*SIN(2*PI()*$A775/$B$3-C$4*SQRT(PI()/($B$1*$B$3)))</f>
        <v>-0.24390478914612423</v>
      </c>
      <c r="D775">
        <f t="shared" ref="D775:D838" si="80">$B$2*EXP(-D$4*((PI()/($B$1*$B$3)))^0.5)*SIN(2*PI()*$A775/$B$3-D$4*SQRT(PI()/($B$1*$B$3)))</f>
        <v>-0.13862198955708074</v>
      </c>
      <c r="E775" s="3">
        <f>(M775-C775)^2</f>
        <v>2.056116305396891E-2</v>
      </c>
      <c r="K775" s="2">
        <f t="shared" si="78"/>
        <v>764.49435117478356</v>
      </c>
      <c r="L775" s="3">
        <v>-4.0780306764725702E-2</v>
      </c>
      <c r="M775" s="3">
        <v>-0.100513146942093</v>
      </c>
      <c r="O775" s="3">
        <f t="shared" ref="O775:O838" si="81">(L775-$J$1)^2</f>
        <v>1.4583859814777031E-3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>
        <f t="shared" si="79"/>
        <v>-0.29614746093967997</v>
      </c>
      <c r="D776">
        <f t="shared" si="80"/>
        <v>-0.2059801779337373</v>
      </c>
      <c r="E776" s="3">
        <f>(M776-C776)^2</f>
        <v>5.2437148349108289E-3</v>
      </c>
      <c r="K776" s="2">
        <f t="shared" si="78"/>
        <v>765.49435117478356</v>
      </c>
      <c r="L776" s="3">
        <v>-0.12834139359785099</v>
      </c>
      <c r="M776" s="3">
        <v>-0.223733961957026</v>
      </c>
      <c r="O776" s="3">
        <f t="shared" si="81"/>
        <v>1.5813039096480484E-2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>
        <f t="shared" si="79"/>
        <v>-0.27396627155870623</v>
      </c>
      <c r="D777">
        <f t="shared" si="80"/>
        <v>-0.22157415358136462</v>
      </c>
      <c r="E777" s="3">
        <f>(M777-C777)^2</f>
        <v>2.874024016902933E-4</v>
      </c>
      <c r="K777" s="2">
        <f t="shared" si="78"/>
        <v>766.49435117478356</v>
      </c>
      <c r="L777" s="3">
        <v>-0.18375858223219199</v>
      </c>
      <c r="M777" s="3">
        <v>-0.29091921825508599</v>
      </c>
      <c r="O777" s="3">
        <f t="shared" si="81"/>
        <v>3.2821516520372171E-2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>
        <f t="shared" si="79"/>
        <v>-0.18293550401052674</v>
      </c>
      <c r="D778">
        <f t="shared" si="80"/>
        <v>-0.18148504488418954</v>
      </c>
      <c r="E778" s="3">
        <f>(M778-C778)^2</f>
        <v>1.0466609220291384E-2</v>
      </c>
      <c r="K778" s="2">
        <f t="shared" si="78"/>
        <v>767.49435117478356</v>
      </c>
      <c r="L778" s="3">
        <v>-0.19315229399099601</v>
      </c>
      <c r="M778" s="3">
        <v>-0.28524195160935301</v>
      </c>
      <c r="O778" s="3">
        <f t="shared" si="81"/>
        <v>3.6313421293069102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>
        <f t="shared" si="79"/>
        <v>-4.5931806249912749E-2</v>
      </c>
      <c r="D779">
        <f t="shared" si="80"/>
        <v>-9.578751616931637E-2</v>
      </c>
      <c r="E779" s="3">
        <f>(M779-C779)^2</f>
        <v>2.6306329989094039E-2</v>
      </c>
      <c r="K779" s="2">
        <f t="shared" si="78"/>
        <v>768.49435117478356</v>
      </c>
      <c r="L779" s="3">
        <v>-0.15416981548991401</v>
      </c>
      <c r="M779" s="3">
        <v>-0.20812406867045499</v>
      </c>
      <c r="O779" s="3">
        <f t="shared" si="81"/>
        <v>2.2975989772800947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>
        <f t="shared" si="79"/>
        <v>0.10261486527448629</v>
      </c>
      <c r="D780">
        <f t="shared" si="80"/>
        <v>1.3982063621115266E-2</v>
      </c>
      <c r="E780" s="3">
        <f>(M780-C780)^2</f>
        <v>3.294046656867209E-2</v>
      </c>
      <c r="K780" s="2">
        <f t="shared" si="78"/>
        <v>769.49435117478356</v>
      </c>
      <c r="L780" s="3">
        <v>-7.6574550299283103E-2</v>
      </c>
      <c r="M780" s="3">
        <v>-7.8880221625055105E-2</v>
      </c>
      <c r="O780" s="3">
        <f t="shared" si="81"/>
        <v>5.4734937063969057E-3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>
        <f t="shared" si="79"/>
        <v>0.22537372668768438</v>
      </c>
      <c r="D781">
        <f t="shared" si="80"/>
        <v>0.12023785619700809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2.0199286047826399E-2</v>
      </c>
      <c r="M781" s="3">
        <v>7.0119666263709801E-2</v>
      </c>
      <c r="O781" s="3">
        <f t="shared" si="81"/>
        <v>5.1941932032940495E-4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>
        <f t="shared" si="79"/>
        <v>0.29149464532004365</v>
      </c>
      <c r="D782">
        <f t="shared" si="80"/>
        <v>0.19627706177554025</v>
      </c>
      <c r="E782" s="3">
        <f>(M782-C782)^2</f>
        <v>8.0886633527777092E-3</v>
      </c>
      <c r="K782" s="2">
        <f t="shared" si="84"/>
        <v>771.49435117478356</v>
      </c>
      <c r="L782" s="3">
        <v>0.111914085896984</v>
      </c>
      <c r="M782" s="3">
        <v>0.20155764874589899</v>
      </c>
      <c r="O782" s="3">
        <f t="shared" si="81"/>
        <v>1.3111526145143697E-2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>
        <f t="shared" si="79"/>
        <v>0.28436098683201194</v>
      </c>
      <c r="D783">
        <f t="shared" si="80"/>
        <v>0.22299051338348516</v>
      </c>
      <c r="E783" s="3">
        <f>(M783-C783)^2</f>
        <v>3.4103714535474328E-6</v>
      </c>
      <c r="K783" s="2">
        <f t="shared" si="84"/>
        <v>772.49435117478356</v>
      </c>
      <c r="L783" s="3">
        <v>0.175599308668657</v>
      </c>
      <c r="M783" s="3">
        <v>0.28251426772680199</v>
      </c>
      <c r="O783" s="3">
        <f t="shared" si="81"/>
        <v>3.1751959537588831E-2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>
        <f t="shared" si="79"/>
        <v>0.20576548788015711</v>
      </c>
      <c r="D784">
        <f t="shared" si="80"/>
        <v>0.19366493984284461</v>
      </c>
      <c r="E784" s="3">
        <f>(M784-C784)^2</f>
        <v>7.5599456412545887E-3</v>
      </c>
      <c r="K784" s="2">
        <f t="shared" si="84"/>
        <v>773.49435117478356</v>
      </c>
      <c r="L784" s="3">
        <v>0.19530459524523899</v>
      </c>
      <c r="M784" s="3">
        <v>0.29271343576424802</v>
      </c>
      <c r="O784" s="3">
        <f t="shared" si="81"/>
        <v>3.9162859230923476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>
        <f t="shared" si="79"/>
        <v>7.545972926270586E-2</v>
      </c>
      <c r="D785">
        <f t="shared" si="80"/>
        <v>0.11567005625138926</v>
      </c>
      <c r="E785" s="3">
        <f>(M785-C785)^2</f>
        <v>2.3759441311359399E-2</v>
      </c>
      <c r="K785" s="2">
        <f t="shared" si="84"/>
        <v>774.49435117478356</v>
      </c>
      <c r="L785" s="3">
        <v>0.16609463436090299</v>
      </c>
      <c r="M785" s="3">
        <v>0.22960070795221399</v>
      </c>
      <c r="O785" s="3">
        <f t="shared" si="81"/>
        <v>2.8455007422929338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>
        <f t="shared" si="79"/>
        <v>-7.3809570008089298E-2</v>
      </c>
      <c r="D786">
        <f t="shared" si="80"/>
        <v>8.6065047024689711E-3</v>
      </c>
      <c r="E786" s="3">
        <f>(M786-C786)^2</f>
        <v>3.341314503476242E-2</v>
      </c>
      <c r="K786" s="2">
        <f t="shared" si="84"/>
        <v>775.49435117478356</v>
      </c>
      <c r="L786" s="3">
        <v>9.5285241924572994E-2</v>
      </c>
      <c r="M786" s="3">
        <v>0.108983058494163</v>
      </c>
      <c r="O786" s="3">
        <f t="shared" si="81"/>
        <v>9.5798539971710239E-3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>
        <f t="shared" si="79"/>
        <v>-0.20453002481402632</v>
      </c>
      <c r="D787">
        <f t="shared" si="80"/>
        <v>-0.10061991972451673</v>
      </c>
      <c r="E787" s="3">
        <f>(M787-C787)^2</f>
        <v>2.7423343694517575E-2</v>
      </c>
      <c r="K787" s="2">
        <f t="shared" si="84"/>
        <v>776.49435117478356</v>
      </c>
      <c r="L787" s="3">
        <v>6.1106954150625802E-4</v>
      </c>
      <c r="M787" s="3">
        <v>-3.8930074045562701E-2</v>
      </c>
      <c r="O787" s="3">
        <f t="shared" si="81"/>
        <v>1.0256366182999264E-5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>
        <f t="shared" si="79"/>
        <v>-0.2838507001841476</v>
      </c>
      <c r="D788">
        <f t="shared" si="80"/>
        <v>-0.18455987735822654</v>
      </c>
      <c r="E788" s="3">
        <f>(M788-C788)^2</f>
        <v>1.1397221914050534E-2</v>
      </c>
      <c r="K788" s="2">
        <f t="shared" si="84"/>
        <v>777.49435117478356</v>
      </c>
      <c r="L788" s="3">
        <v>-9.4216148999030996E-2</v>
      </c>
      <c r="M788" s="3">
        <v>-0.17709292803593099</v>
      </c>
      <c r="O788" s="3">
        <f t="shared" si="81"/>
        <v>8.3950787499089269E-3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>
        <f t="shared" si="79"/>
        <v>-0.29183777357851409</v>
      </c>
      <c r="D789">
        <f t="shared" si="80"/>
        <v>-0.22211868876391316</v>
      </c>
      <c r="E789" s="3">
        <f>(M789-C789)^2</f>
        <v>4.3831668152066072E-4</v>
      </c>
      <c r="K789" s="2">
        <f t="shared" si="84"/>
        <v>778.49435117478356</v>
      </c>
      <c r="L789" s="3">
        <v>-0.165446348548205</v>
      </c>
      <c r="M789" s="3">
        <v>-0.27090175959493401</v>
      </c>
      <c r="O789" s="3">
        <f t="shared" si="81"/>
        <v>2.6521706042701418E-2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>
        <f t="shared" si="79"/>
        <v>-0.22648403939894318</v>
      </c>
      <c r="D790">
        <f t="shared" si="80"/>
        <v>-0.20385757044817598</v>
      </c>
      <c r="E790" s="3">
        <f>(M790-C790)^2</f>
        <v>4.9529960971828966E-3</v>
      </c>
      <c r="K790" s="2">
        <f t="shared" si="84"/>
        <v>779.49435117478356</v>
      </c>
      <c r="L790" s="3">
        <v>-0.195239483748848</v>
      </c>
      <c r="M790" s="3">
        <v>-0.29686156491087701</v>
      </c>
      <c r="O790" s="3">
        <f t="shared" si="81"/>
        <v>3.7113250784799504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>
        <f t="shared" si="79"/>
        <v>-0.1042133333399347</v>
      </c>
      <c r="D791">
        <f t="shared" si="80"/>
        <v>-0.13436566502972766</v>
      </c>
      <c r="E791" s="3">
        <f>(M791-C791)^2</f>
        <v>2.0810144471793406E-2</v>
      </c>
      <c r="K791" s="2">
        <f t="shared" si="84"/>
        <v>780.49435117478356</v>
      </c>
      <c r="L791" s="3">
        <v>-0.176133679066766</v>
      </c>
      <c r="M791" s="3">
        <v>-0.24847054969944099</v>
      </c>
      <c r="O791" s="3">
        <f t="shared" si="81"/>
        <v>3.0116892547558258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>
        <f t="shared" si="79"/>
        <v>4.4246888673119378E-2</v>
      </c>
      <c r="D792">
        <f t="shared" si="80"/>
        <v>-3.1106758641331646E-2</v>
      </c>
      <c r="E792" s="3">
        <f>(M792-C792)^2</f>
        <v>3.3158746569962379E-2</v>
      </c>
      <c r="K792" s="2">
        <f t="shared" si="84"/>
        <v>781.49435117478356</v>
      </c>
      <c r="L792" s="3">
        <v>-0.11291410180839399</v>
      </c>
      <c r="M792" s="3">
        <v>-0.13784854391639501</v>
      </c>
      <c r="O792" s="3">
        <f t="shared" si="81"/>
        <v>1.2171079414586382E-2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>
        <f t="shared" si="79"/>
        <v>0.18158756811245563</v>
      </c>
      <c r="D793">
        <f t="shared" si="80"/>
        <v>7.9969486715167792E-2</v>
      </c>
      <c r="E793" s="3">
        <f>(M793-C793)^2</f>
        <v>3.0376684547676277E-2</v>
      </c>
      <c r="K793" s="2">
        <f t="shared" si="84"/>
        <v>782.49435117478356</v>
      </c>
      <c r="L793" s="3">
        <v>-2.1414487283876502E-2</v>
      </c>
      <c r="M793" s="3">
        <v>7.2984848407937801E-3</v>
      </c>
      <c r="O793" s="3">
        <f t="shared" si="81"/>
        <v>3.5430535272629762E-4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>
        <f t="shared" si="79"/>
        <v>0.27329406275298296</v>
      </c>
      <c r="D794">
        <f t="shared" si="80"/>
        <v>0.17094885884978533</v>
      </c>
      <c r="E794" s="3">
        <f>(M794-C794)^2</f>
        <v>1.5049523642408883E-2</v>
      </c>
      <c r="K794" s="2">
        <f t="shared" si="84"/>
        <v>783.49435117478356</v>
      </c>
      <c r="L794" s="3">
        <v>7.5448518426722996E-2</v>
      </c>
      <c r="M794" s="3">
        <v>0.15061756279309299</v>
      </c>
      <c r="O794" s="3">
        <f t="shared" si="81"/>
        <v>6.0902423929413661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>
        <f t="shared" si="79"/>
        <v>0.29631990984849949</v>
      </c>
      <c r="D795">
        <f t="shared" si="80"/>
        <v>0.21896762582301318</v>
      </c>
      <c r="E795" s="3">
        <f>(M795-C795)^2</f>
        <v>1.6085210804698033E-3</v>
      </c>
      <c r="K795" s="2">
        <f t="shared" si="84"/>
        <v>784.49435117478356</v>
      </c>
      <c r="L795" s="3">
        <v>0.153414974648721</v>
      </c>
      <c r="M795" s="3">
        <v>0.25621353778033801</v>
      </c>
      <c r="O795" s="3">
        <f t="shared" si="81"/>
        <v>2.4338015968081633E-2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>
        <f t="shared" si="79"/>
        <v>0.24487855819162244</v>
      </c>
      <c r="D796">
        <f t="shared" si="80"/>
        <v>0.21195834651733997</v>
      </c>
      <c r="E796" s="3">
        <f>(M796-C796)^2</f>
        <v>2.7836898400387853E-3</v>
      </c>
      <c r="K796" s="2">
        <f t="shared" si="84"/>
        <v>785.49435117478356</v>
      </c>
      <c r="L796" s="3">
        <v>0.19295769875253899</v>
      </c>
      <c r="M796" s="3">
        <v>0.29763924279710102</v>
      </c>
      <c r="O796" s="3">
        <f t="shared" si="81"/>
        <v>3.8239483913015869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>
        <f t="shared" si="79"/>
        <v>0.13189756759392368</v>
      </c>
      <c r="D797">
        <f t="shared" si="80"/>
        <v>0.15168250025906488</v>
      </c>
      <c r="E797" s="3">
        <f>(M797-C797)^2</f>
        <v>1.7588537973716276E-2</v>
      </c>
      <c r="K797" s="2">
        <f t="shared" si="84"/>
        <v>786.49435117478356</v>
      </c>
      <c r="L797" s="3">
        <v>0.184172970181124</v>
      </c>
      <c r="M797" s="3">
        <v>0.26451935303551799</v>
      </c>
      <c r="O797" s="3">
        <f t="shared" si="81"/>
        <v>3.488096233678032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>
        <f t="shared" si="79"/>
        <v>-1.4230174384722908E-2</v>
      </c>
      <c r="D798">
        <f t="shared" si="80"/>
        <v>5.3287815142389158E-2</v>
      </c>
      <c r="E798" s="3">
        <f>(M798-C798)^2</f>
        <v>3.217687038961084E-2</v>
      </c>
      <c r="K798" s="2">
        <f t="shared" si="84"/>
        <v>787.49435117478356</v>
      </c>
      <c r="L798" s="3">
        <v>0.12926097870168701</v>
      </c>
      <c r="M798" s="3">
        <v>0.16514895034725599</v>
      </c>
      <c r="O798" s="3">
        <f t="shared" si="81"/>
        <v>1.7385072620274812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>
        <f t="shared" si="79"/>
        <v>-0.15678177723479794</v>
      </c>
      <c r="D799">
        <f t="shared" si="80"/>
        <v>-5.8498458556104103E-2</v>
      </c>
      <c r="E799" s="3">
        <f>(M799-C799)^2</f>
        <v>3.2832623071989357E-2</v>
      </c>
      <c r="K799" s="2">
        <f t="shared" si="84"/>
        <v>788.49435117478356</v>
      </c>
      <c r="L799" s="3">
        <v>4.19747732295166E-2</v>
      </c>
      <c r="M799" s="3">
        <v>2.4415968534815199E-2</v>
      </c>
      <c r="O799" s="3">
        <f t="shared" si="81"/>
        <v>1.9861515199720739E-3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>
        <f t="shared" si="79"/>
        <v>-0.25993305841202174</v>
      </c>
      <c r="D800">
        <f t="shared" si="80"/>
        <v>-0.1555836737187854</v>
      </c>
      <c r="E800" s="3">
        <f>(M800-C800)^2</f>
        <v>1.8906501446860464E-2</v>
      </c>
      <c r="K800" s="2">
        <f t="shared" si="84"/>
        <v>789.49435117478356</v>
      </c>
      <c r="L800" s="3">
        <v>-5.5824274590575103E-2</v>
      </c>
      <c r="M800" s="3">
        <v>-0.122432144062842</v>
      </c>
      <c r="O800" s="3">
        <f t="shared" si="81"/>
        <v>2.8337297115398736E-3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>
        <f t="shared" si="79"/>
        <v>-0.29776140285853359</v>
      </c>
      <c r="D801">
        <f t="shared" si="80"/>
        <v>-0.21356965873062445</v>
      </c>
      <c r="E801" s="3">
        <f>(M801-C801)^2</f>
        <v>3.4981353062066454E-3</v>
      </c>
      <c r="K801" s="2">
        <f t="shared" si="84"/>
        <v>790.49435117478356</v>
      </c>
      <c r="L801" s="3">
        <v>-0.13964178653079901</v>
      </c>
      <c r="M801" s="3">
        <v>-0.23861636666607999</v>
      </c>
      <c r="O801" s="3">
        <f t="shared" si="81"/>
        <v>1.8782784696422222E-2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>
        <f t="shared" si="79"/>
        <v>-0.26076029160361275</v>
      </c>
      <c r="D802">
        <f t="shared" si="80"/>
        <v>-0.21788414312576276</v>
      </c>
      <c r="E802" s="3">
        <f>(M802-C802)^2</f>
        <v>1.1749366109844667E-3</v>
      </c>
      <c r="K802" s="2">
        <f t="shared" si="84"/>
        <v>791.49435117478356</v>
      </c>
      <c r="L802" s="3">
        <v>-0.18848514675963299</v>
      </c>
      <c r="M802" s="3">
        <v>-0.29503763996932603</v>
      </c>
      <c r="O802" s="3">
        <f t="shared" si="81"/>
        <v>3.455645286760653E-2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>
        <f t="shared" si="79"/>
        <v>-0.15822835431845805</v>
      </c>
      <c r="D803">
        <f t="shared" si="80"/>
        <v>-0.16744286777651746</v>
      </c>
      <c r="E803" s="3">
        <f>(M803-C803)^2</f>
        <v>1.4241212581946935E-2</v>
      </c>
      <c r="K803" s="2">
        <f t="shared" si="84"/>
        <v>792.49435117478356</v>
      </c>
      <c r="L803" s="3">
        <v>-0.190121232705555</v>
      </c>
      <c r="M803" s="3">
        <v>-0.27756490606161399</v>
      </c>
      <c r="O803" s="3">
        <f t="shared" si="81"/>
        <v>3.5167405654299849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>
        <f t="shared" si="79"/>
        <v>-1.5932560749329843E-2</v>
      </c>
      <c r="D804">
        <f t="shared" si="80"/>
        <v>-7.4922066550125968E-2</v>
      </c>
      <c r="E804" s="3">
        <f>(M804-C804)^2</f>
        <v>3.0499743914582447E-2</v>
      </c>
      <c r="K804" s="2">
        <f t="shared" si="84"/>
        <v>793.49435117478356</v>
      </c>
      <c r="L804" s="3">
        <v>-0.14414027649387001</v>
      </c>
      <c r="M804" s="3">
        <v>-0.190574319543103</v>
      </c>
      <c r="O804" s="3">
        <f t="shared" si="81"/>
        <v>2.0036059905236714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>
        <f t="shared" si="79"/>
        <v>0.13036719316306863</v>
      </c>
      <c r="D805">
        <f t="shared" si="80"/>
        <v>3.6427157051192351E-2</v>
      </c>
      <c r="E805" s="3">
        <f>(M805-C805)^2</f>
        <v>3.4678039469590825E-2</v>
      </c>
      <c r="K805" s="2">
        <f t="shared" si="84"/>
        <v>794.49435117478356</v>
      </c>
      <c r="L805" s="3">
        <v>-6.2058493852936603E-2</v>
      </c>
      <c r="M805" s="3">
        <v>-5.5853212457773103E-2</v>
      </c>
      <c r="O805" s="3">
        <f t="shared" si="81"/>
        <v>3.536324945242501E-3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>
        <f t="shared" si="79"/>
        <v>0.24390478914613445</v>
      </c>
      <c r="D806">
        <f t="shared" si="80"/>
        <v>0.13862198955709121</v>
      </c>
      <c r="E806" s="3">
        <f>(M806-C806)^2</f>
        <v>2.2815531827712118E-2</v>
      </c>
      <c r="K806" s="2">
        <f t="shared" si="84"/>
        <v>795.49435117478356</v>
      </c>
      <c r="L806" s="3">
        <v>3.55662235564108E-2</v>
      </c>
      <c r="M806" s="3">
        <v>9.2856678175781304E-2</v>
      </c>
      <c r="O806" s="3">
        <f t="shared" si="81"/>
        <v>1.4560108484733764E-3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>
        <f t="shared" si="79"/>
        <v>0.29614746093968181</v>
      </c>
      <c r="D807">
        <f t="shared" si="80"/>
        <v>0.2059801779337424</v>
      </c>
      <c r="E807" s="3">
        <f>(M807-C807)^2</f>
        <v>6.0586644536044015E-3</v>
      </c>
      <c r="K807" s="2">
        <f t="shared" si="84"/>
        <v>796.49435117478356</v>
      </c>
      <c r="L807" s="3">
        <v>0.124283159639222</v>
      </c>
      <c r="M807" s="3">
        <v>0.21831003771919999</v>
      </c>
      <c r="O807" s="3">
        <f t="shared" si="81"/>
        <v>1.6097175871936049E-2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>
        <f t="shared" si="79"/>
        <v>0.2739662715587125</v>
      </c>
      <c r="D808">
        <f t="shared" si="80"/>
        <v>0.22157415358136601</v>
      </c>
      <c r="E808" s="3">
        <f>(M808-C808)^2</f>
        <v>2.2861507919031505E-4</v>
      </c>
      <c r="K808" s="2">
        <f t="shared" si="84"/>
        <v>797.49435117478356</v>
      </c>
      <c r="L808" s="3">
        <v>0.181872607393643</v>
      </c>
      <c r="M808" s="3">
        <v>0.28908629401869301</v>
      </c>
      <c r="O808" s="3">
        <f t="shared" si="81"/>
        <v>3.4027001992680814E-2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>
        <f t="shared" si="79"/>
        <v>0.18293550401053943</v>
      </c>
      <c r="D809">
        <f t="shared" si="80"/>
        <v>0.18148504488419653</v>
      </c>
      <c r="E809" s="3">
        <f>(M809-C809)^2</f>
        <v>1.0925180993901221E-2</v>
      </c>
      <c r="K809" s="2">
        <f t="shared" si="84"/>
        <v>798.49435117478356</v>
      </c>
      <c r="L809" s="3">
        <v>0.19391093237057999</v>
      </c>
      <c r="M809" s="3">
        <v>0.28745909462003399</v>
      </c>
      <c r="O809" s="3">
        <f t="shared" si="81"/>
        <v>3.8613200682365817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>
        <f t="shared" si="79"/>
        <v>4.5931806249911888E-2</v>
      </c>
      <c r="D810">
        <f t="shared" si="80"/>
        <v>9.5787516169315773E-2</v>
      </c>
      <c r="E810" s="3">
        <f>(M810-C810)^2</f>
        <v>2.8191812135934368E-2</v>
      </c>
      <c r="K810" s="2">
        <f t="shared" si="84"/>
        <v>799.49435117478356</v>
      </c>
      <c r="L810" s="3">
        <v>0.15738306139921401</v>
      </c>
      <c r="M810" s="3">
        <v>0.213835981707029</v>
      </c>
      <c r="O810" s="3">
        <f t="shared" si="81"/>
        <v>2.5591856024711382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>
        <f t="shared" si="79"/>
        <v>-0.1026148652744871</v>
      </c>
      <c r="D811">
        <f t="shared" si="80"/>
        <v>-1.3982063621115924E-2</v>
      </c>
      <c r="E811" s="3">
        <f>(M811-C811)^2</f>
        <v>3.5823581814968655E-2</v>
      </c>
      <c r="K811" s="2">
        <f t="shared" si="84"/>
        <v>800.49435117478356</v>
      </c>
      <c r="L811" s="3">
        <v>8.1437626366783797E-2</v>
      </c>
      <c r="M811" s="3">
        <v>8.6656320633375403E-2</v>
      </c>
      <c r="O811" s="3">
        <f t="shared" si="81"/>
        <v>7.060891834997308E-3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>
        <f t="shared" si="79"/>
        <v>-0.22537372668767386</v>
      </c>
      <c r="D812">
        <f t="shared" si="80"/>
        <v>-0.12023785619699798</v>
      </c>
      <c r="E812" s="3">
        <f>(M812-C812)^2</f>
        <v>2.6616869595124694E-2</v>
      </c>
      <c r="K812" s="2">
        <f t="shared" si="84"/>
        <v>801.49435117478356</v>
      </c>
      <c r="L812" s="3">
        <v>-1.4904367391563899E-2</v>
      </c>
      <c r="M812" s="3">
        <v>-6.22269535196927E-2</v>
      </c>
      <c r="O812" s="3">
        <f t="shared" si="81"/>
        <v>1.516070320666081E-4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>
        <f t="shared" si="79"/>
        <v>-0.29149464532004726</v>
      </c>
      <c r="D813">
        <f t="shared" si="80"/>
        <v>-0.19627706177554657</v>
      </c>
      <c r="E813" s="3">
        <f>(M813-C813)^2</f>
        <v>9.2101534109400585E-3</v>
      </c>
      <c r="K813" s="2">
        <f t="shared" si="84"/>
        <v>802.49435117478356</v>
      </c>
      <c r="L813" s="3">
        <v>-0.107513469876711</v>
      </c>
      <c r="M813" s="3">
        <v>-0.19552510113575899</v>
      </c>
      <c r="O813" s="3">
        <f t="shared" si="81"/>
        <v>1.1008622563464699E-2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>
        <f t="shared" si="79"/>
        <v>-0.28436098683200667</v>
      </c>
      <c r="D814">
        <f t="shared" si="80"/>
        <v>-0.222990513383485</v>
      </c>
      <c r="E814" s="3">
        <f>(M814-C814)^2</f>
        <v>2.0323980930639598E-5</v>
      </c>
      <c r="K814" s="2">
        <f t="shared" si="84"/>
        <v>803.49435117478356</v>
      </c>
      <c r="L814" s="3">
        <v>-0.17319515686609099</v>
      </c>
      <c r="M814" s="3">
        <v>-0.27985277422270799</v>
      </c>
      <c r="O814" s="3">
        <f t="shared" si="81"/>
        <v>2.9105612289962488E-2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>
        <f t="shared" si="79"/>
        <v>-0.20576548788015647</v>
      </c>
      <c r="D815">
        <f t="shared" si="80"/>
        <v>-0.19366493984284427</v>
      </c>
      <c r="E815" s="3">
        <f>(M815-C815)^2</f>
        <v>7.8011459421399813E-3</v>
      </c>
      <c r="K815" s="2">
        <f t="shared" si="84"/>
        <v>804.49435117478356</v>
      </c>
      <c r="L815" s="3">
        <v>-0.19549904239360799</v>
      </c>
      <c r="M815" s="3">
        <v>-0.294089583925007</v>
      </c>
      <c r="O815" s="3">
        <f t="shared" si="81"/>
        <v>3.7213325061573092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>
        <f t="shared" si="79"/>
        <v>-7.5459729262705014E-2</v>
      </c>
      <c r="D816">
        <f t="shared" si="80"/>
        <v>-0.11567005625138869</v>
      </c>
      <c r="E816" s="3">
        <f>(M816-C816)^2</f>
        <v>2.5347857111012079E-2</v>
      </c>
      <c r="K816" s="2">
        <f t="shared" si="84"/>
        <v>805.49435117478356</v>
      </c>
      <c r="L816" s="3">
        <v>-0.16883897996563499</v>
      </c>
      <c r="M816" s="3">
        <v>-0.23466983293396099</v>
      </c>
      <c r="O816" s="3">
        <f t="shared" si="81"/>
        <v>2.7638229032525472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>
        <f t="shared" si="79"/>
        <v>7.3809570008106534E-2</v>
      </c>
      <c r="D817">
        <f t="shared" si="80"/>
        <v>-8.6065047024556501E-3</v>
      </c>
      <c r="E817" s="3">
        <f>(M817-C817)^2</f>
        <v>3.6208433175394975E-2</v>
      </c>
      <c r="K817" s="2">
        <f t="shared" si="84"/>
        <v>806.49435117478356</v>
      </c>
      <c r="L817" s="3">
        <v>-9.98921476042786E-2</v>
      </c>
      <c r="M817" s="3">
        <v>-0.11647556649865</v>
      </c>
      <c r="O817" s="3">
        <f t="shared" si="81"/>
        <v>9.4674186214332677E-3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>
        <f t="shared" si="79"/>
        <v>0.20453002481403926</v>
      </c>
      <c r="D818">
        <f t="shared" si="80"/>
        <v>0.10061991972452862</v>
      </c>
      <c r="E818" s="3">
        <f>(M818-C818)^2</f>
        <v>3.0150605353551411E-2</v>
      </c>
      <c r="K818" s="2">
        <f t="shared" si="84"/>
        <v>807.49435117478356</v>
      </c>
      <c r="L818" s="3">
        <v>-5.9267071895353404E-3</v>
      </c>
      <c r="M818" s="3">
        <v>3.0890728128204301E-2</v>
      </c>
      <c r="O818" s="3">
        <f t="shared" si="81"/>
        <v>1.112369602313133E-5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>
        <f t="shared" si="79"/>
        <v>0.28385070018414277</v>
      </c>
      <c r="D819">
        <f t="shared" si="80"/>
        <v>0.1845598773582198</v>
      </c>
      <c r="E819" s="3">
        <f>(M819-C819)^2</f>
        <v>1.2843791332608523E-2</v>
      </c>
      <c r="K819" s="2">
        <f t="shared" si="84"/>
        <v>808.49435117478356</v>
      </c>
      <c r="L819" s="3">
        <v>8.9523113807449303E-2</v>
      </c>
      <c r="M819" s="3">
        <v>0.17052024826318499</v>
      </c>
      <c r="O819" s="3">
        <f t="shared" si="81"/>
        <v>8.4850996181040882E-3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>
        <f t="shared" si="79"/>
        <v>0.29183777357851726</v>
      </c>
      <c r="D820">
        <f t="shared" si="80"/>
        <v>0.22211868876391211</v>
      </c>
      <c r="E820" s="3">
        <f>(M820-C820)^2</f>
        <v>5.9515794555430501E-4</v>
      </c>
      <c r="K820" s="2">
        <f t="shared" si="84"/>
        <v>809.49435117478356</v>
      </c>
      <c r="L820" s="3">
        <v>0.16255131559027899</v>
      </c>
      <c r="M820" s="3">
        <v>0.26744191438982901</v>
      </c>
      <c r="O820" s="3">
        <f t="shared" si="81"/>
        <v>2.7272145132970507E-2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>
        <f t="shared" si="79"/>
        <v>0.22648403939894263</v>
      </c>
      <c r="D821">
        <f t="shared" si="80"/>
        <v>0.20385757044817571</v>
      </c>
      <c r="E821" s="3">
        <f>(M821-C821)^2</f>
        <v>5.0263923466179515E-3</v>
      </c>
      <c r="K821" s="2">
        <f t="shared" si="84"/>
        <v>810.49435117478356</v>
      </c>
      <c r="L821" s="3">
        <v>0.19486753198837101</v>
      </c>
      <c r="M821" s="3">
        <v>0.29738109396835299</v>
      </c>
      <c r="O821" s="3">
        <f t="shared" si="81"/>
        <v>3.8990064043061712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>
        <f t="shared" si="79"/>
        <v>0.10421333333993386</v>
      </c>
      <c r="D822">
        <f t="shared" si="80"/>
        <v>0.1343656650297271</v>
      </c>
      <c r="E822" s="3">
        <f>(M822-C822)^2</f>
        <v>2.2089687996148098E-2</v>
      </c>
      <c r="K822" s="2">
        <f t="shared" si="84"/>
        <v>811.49435117478356</v>
      </c>
      <c r="L822" s="3">
        <v>0.17837796612957099</v>
      </c>
      <c r="M822" s="3">
        <v>0.25283933374412998</v>
      </c>
      <c r="O822" s="3">
        <f t="shared" si="81"/>
        <v>3.2749942840650859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>
        <f t="shared" si="79"/>
        <v>-4.4246888673103509E-2</v>
      </c>
      <c r="D823">
        <f t="shared" si="80"/>
        <v>3.1106758641343546E-2</v>
      </c>
      <c r="E823" s="3">
        <f>(M823-C823)^2</f>
        <v>3.580393689079487E-2</v>
      </c>
      <c r="K823" s="2">
        <f t="shared" si="84"/>
        <v>812.49435117478356</v>
      </c>
      <c r="L823" s="3">
        <v>0.117212532077055</v>
      </c>
      <c r="M823" s="3">
        <v>0.14497239388233499</v>
      </c>
      <c r="O823" s="3">
        <f t="shared" si="81"/>
        <v>1.4353002904022083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>
        <f t="shared" si="79"/>
        <v>-0.18158756811246973</v>
      </c>
      <c r="D824">
        <f t="shared" si="80"/>
        <v>-7.9969486715180241E-2</v>
      </c>
      <c r="E824" s="3">
        <f>(M824-C824)^2</f>
        <v>3.3263845666256737E-2</v>
      </c>
      <c r="K824" s="2">
        <f t="shared" si="84"/>
        <v>813.49435117478356</v>
      </c>
      <c r="L824" s="3">
        <v>2.6690492232081399E-2</v>
      </c>
      <c r="M824" s="3">
        <v>7.9621862927092802E-4</v>
      </c>
      <c r="O824" s="3">
        <f t="shared" si="81"/>
        <v>8.5743428746318999E-4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>
        <f t="shared" si="79"/>
        <v>-0.27329406275299001</v>
      </c>
      <c r="D825">
        <f t="shared" si="80"/>
        <v>-0.17094885884979391</v>
      </c>
      <c r="E825" s="3">
        <f>(M825-C825)^2</f>
        <v>1.6825900343673393E-2</v>
      </c>
      <c r="K825" s="2">
        <f t="shared" si="84"/>
        <v>814.49435117478356</v>
      </c>
      <c r="L825" s="3">
        <v>-7.0516346968209895E-2</v>
      </c>
      <c r="M825" s="3">
        <v>-0.14357937451887601</v>
      </c>
      <c r="O825" s="3">
        <f t="shared" si="81"/>
        <v>4.6137866487553263E-3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>
        <f t="shared" si="79"/>
        <v>-0.29631990984849943</v>
      </c>
      <c r="D826">
        <f t="shared" si="80"/>
        <v>-0.2189676258230133</v>
      </c>
      <c r="E826" s="3">
        <f>(M826-C826)^2</f>
        <v>1.9647310881552799E-3</v>
      </c>
      <c r="K826" s="2">
        <f t="shared" si="84"/>
        <v>815.49435117478356</v>
      </c>
      <c r="L826" s="3">
        <v>-0.150061929618655</v>
      </c>
      <c r="M826" s="3">
        <v>-0.25199462261699601</v>
      </c>
      <c r="O826" s="3">
        <f t="shared" si="81"/>
        <v>2.1747531548300982E-2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>
        <f t="shared" si="79"/>
        <v>-0.24487855819162191</v>
      </c>
      <c r="D827">
        <f t="shared" si="80"/>
        <v>-0.21195834651733977</v>
      </c>
      <c r="E827" s="3">
        <f>(M827-C827)^2</f>
        <v>2.7476148568756371E-3</v>
      </c>
      <c r="K827" s="2">
        <f t="shared" si="84"/>
        <v>816.49435117478356</v>
      </c>
      <c r="L827" s="3">
        <v>-0.19202357107948101</v>
      </c>
      <c r="M827" s="3">
        <v>-0.29729625421954398</v>
      </c>
      <c r="O827" s="3">
        <f t="shared" si="81"/>
        <v>3.5884514609923118E-2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>
        <f t="shared" si="79"/>
        <v>-0.13189756759390775</v>
      </c>
      <c r="D828">
        <f t="shared" si="80"/>
        <v>-0.15168250025905511</v>
      </c>
      <c r="E828" s="3">
        <f>(M828-C828)^2</f>
        <v>1.8561508463563667E-2</v>
      </c>
      <c r="K828" s="2">
        <f t="shared" si="84"/>
        <v>817.49435117478356</v>
      </c>
      <c r="L828" s="3">
        <v>-0.185891717935699</v>
      </c>
      <c r="M828" s="3">
        <v>-0.26813819466074001</v>
      </c>
      <c r="O828" s="3">
        <f t="shared" si="81"/>
        <v>3.359897478806035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>
        <f t="shared" si="79"/>
        <v>1.4230174384740689E-2</v>
      </c>
      <c r="D829">
        <f t="shared" si="80"/>
        <v>-5.3287815142376217E-2</v>
      </c>
      <c r="E829" s="3">
        <f>(M829-C829)^2</f>
        <v>3.4615880759134417E-2</v>
      </c>
      <c r="K829" s="2">
        <f t="shared" si="84"/>
        <v>818.49435117478356</v>
      </c>
      <c r="L829" s="3">
        <v>-0.13320213084642499</v>
      </c>
      <c r="M829" s="3">
        <v>-0.17182326084055799</v>
      </c>
      <c r="O829" s="3">
        <f t="shared" si="81"/>
        <v>1.7059140376457147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>
        <f t="shared" si="79"/>
        <v>0.15678177723479866</v>
      </c>
      <c r="D830">
        <f t="shared" si="80"/>
        <v>5.8498458556104735E-2</v>
      </c>
      <c r="E830" s="3">
        <f>(M830-C830)^2</f>
        <v>3.5817796692988138E-2</v>
      </c>
      <c r="K830" s="2">
        <f t="shared" si="84"/>
        <v>819.49435117478356</v>
      </c>
      <c r="L830" s="3">
        <v>-4.7151243760634599E-2</v>
      </c>
      <c r="M830" s="3">
        <v>-3.2474125428732903E-2</v>
      </c>
      <c r="O830" s="3">
        <f t="shared" si="81"/>
        <v>1.9855719534353352E-3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>
        <f t="shared" si="79"/>
        <v>0.25993305841202219</v>
      </c>
      <c r="D831">
        <f t="shared" si="80"/>
        <v>0.15558367371878587</v>
      </c>
      <c r="E831" s="3">
        <f>(M831-C831)^2</f>
        <v>2.1003169325281582E-2</v>
      </c>
      <c r="K831" s="2">
        <f t="shared" si="84"/>
        <v>820.49435117478356</v>
      </c>
      <c r="L831" s="3">
        <v>5.0708964830087203E-2</v>
      </c>
      <c r="M831" s="3">
        <v>0.115008356151567</v>
      </c>
      <c r="O831" s="3">
        <f t="shared" si="81"/>
        <v>2.8409381283679858E-3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>
        <f t="shared" si="79"/>
        <v>0.29776140285853359</v>
      </c>
      <c r="D832">
        <f t="shared" si="80"/>
        <v>0.2135696587306283</v>
      </c>
      <c r="E832" s="3">
        <f>(M832-C832)^2</f>
        <v>4.1056211804860292E-3</v>
      </c>
      <c r="K832" s="2">
        <f t="shared" si="84"/>
        <v>821.49435117478356</v>
      </c>
      <c r="L832" s="3">
        <v>0.13586879860353401</v>
      </c>
      <c r="M832" s="3">
        <v>0.23368628147366199</v>
      </c>
      <c r="O832" s="3">
        <f t="shared" si="81"/>
        <v>1.9171250593494959E-2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>
        <f t="shared" si="79"/>
        <v>0.26076029160362052</v>
      </c>
      <c r="D833">
        <f t="shared" si="80"/>
        <v>0.21788414312576532</v>
      </c>
      <c r="E833" s="3">
        <f>(M833-C833)^2</f>
        <v>1.0940043326216687E-3</v>
      </c>
      <c r="K833" s="2">
        <f t="shared" si="84"/>
        <v>822.49435117478356</v>
      </c>
      <c r="L833" s="3">
        <v>0.186999448897891</v>
      </c>
      <c r="M833" s="3">
        <v>0.29383602791623598</v>
      </c>
      <c r="O833" s="3">
        <f t="shared" si="81"/>
        <v>3.5944722843300615E-2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>
        <f t="shared" si="79"/>
        <v>0.15822835431847163</v>
      </c>
      <c r="D834">
        <f t="shared" si="80"/>
        <v>0.16744286777652539</v>
      </c>
      <c r="E834" s="3">
        <f>(M834-C834)^2</f>
        <v>1.4924131836981665E-2</v>
      </c>
      <c r="K834" s="2">
        <f t="shared" si="84"/>
        <v>823.49435117478356</v>
      </c>
      <c r="L834" s="3">
        <v>0.19129492715541099</v>
      </c>
      <c r="M834" s="3">
        <v>0.28039271834080698</v>
      </c>
      <c r="O834" s="3">
        <f t="shared" si="81"/>
        <v>3.7591941459730299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>
        <f t="shared" si="79"/>
        <v>1.5932560749328969E-2</v>
      </c>
      <c r="D835">
        <f t="shared" si="80"/>
        <v>7.4922066550125357E-2</v>
      </c>
      <c r="E835" s="3">
        <f>(M835-C835)^2</f>
        <v>3.2685296109047024E-2</v>
      </c>
      <c r="K835" s="2">
        <f t="shared" si="84"/>
        <v>824.49435117478356</v>
      </c>
      <c r="L835" s="3">
        <v>0.14767940419928399</v>
      </c>
      <c r="M835" s="3">
        <v>0.196723313026781</v>
      </c>
      <c r="O835" s="3">
        <f t="shared" si="81"/>
        <v>2.2581340637728094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>
        <f t="shared" si="79"/>
        <v>-0.13036719316306944</v>
      </c>
      <c r="D836">
        <f t="shared" si="80"/>
        <v>-3.6427157051193003E-2</v>
      </c>
      <c r="E836" s="3">
        <f>(M836-C836)^2</f>
        <v>3.7694427035529346E-2</v>
      </c>
      <c r="K836" s="2">
        <f t="shared" si="84"/>
        <v>825.49435117478356</v>
      </c>
      <c r="L836" s="3">
        <v>6.7076658324935298E-2</v>
      </c>
      <c r="M836" s="3">
        <v>6.3783333582364196E-2</v>
      </c>
      <c r="O836" s="3">
        <f t="shared" si="81"/>
        <v>4.8536504247542545E-3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>
        <f t="shared" si="79"/>
        <v>-0.24390478914612523</v>
      </c>
      <c r="D837">
        <f t="shared" si="80"/>
        <v>-0.13862198955708177</v>
      </c>
      <c r="E837" s="3">
        <f>(M837-C837)^2</f>
        <v>2.5208932755213988E-2</v>
      </c>
      <c r="K837" s="2">
        <f t="shared" si="84"/>
        <v>826.49435117478356</v>
      </c>
      <c r="L837" s="3">
        <v>-3.0325852740272701E-2</v>
      </c>
      <c r="M837" s="3">
        <v>-8.5131577440831593E-2</v>
      </c>
      <c r="O837" s="3">
        <f t="shared" si="81"/>
        <v>7.6919506222797199E-4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>
        <f t="shared" si="79"/>
        <v>-0.29614746093968014</v>
      </c>
      <c r="D838">
        <f t="shared" si="80"/>
        <v>-0.2059801779337378</v>
      </c>
      <c r="E838" s="3">
        <f>(M838-C838)^2</f>
        <v>6.9593475699798952E-3</v>
      </c>
      <c r="K838" s="2">
        <f t="shared" si="84"/>
        <v>827.49435117478356</v>
      </c>
      <c r="L838" s="3">
        <v>-0.120133065858747</v>
      </c>
      <c r="M838" s="3">
        <v>-0.212724756776006</v>
      </c>
      <c r="O838" s="3">
        <f t="shared" si="81"/>
        <v>1.3816022842033027E-2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>
        <f t="shared" ref="C839:C902" si="85">$B$2*EXP(-C$4*((PI()/($B$1*$B$3)))^0.5)*SIN(2*PI()*$A839/$B$3-C$4*SQRT(PI()/($B$1*$B$3)))</f>
        <v>-0.27396627155870551</v>
      </c>
      <c r="D839">
        <f t="shared" ref="D839:D902" si="86">$B$2*EXP(-D$4*((PI()/($B$1*$B$3)))^0.5)*SIN(2*PI()*$A839/$B$3-D$4*SQRT(PI()/($B$1*$B$3)))</f>
        <v>-0.22157415358136448</v>
      </c>
      <c r="E839" s="3">
        <f>(M839-C839)^2</f>
        <v>1.7091456070448012E-4</v>
      </c>
      <c r="K839" s="2">
        <f t="shared" si="84"/>
        <v>828.49435117478356</v>
      </c>
      <c r="L839" s="3">
        <v>-0.17985220738146299</v>
      </c>
      <c r="M839" s="3">
        <v>-0.287039701128045</v>
      </c>
      <c r="O839" s="3">
        <f t="shared" ref="O839:O902" si="87">(L839-$J$1)^2</f>
        <v>3.1421363112951149E-2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>
        <f t="shared" si="85"/>
        <v>-0.18293550401052538</v>
      </c>
      <c r="D840">
        <f t="shared" si="86"/>
        <v>-0.18148504488418879</v>
      </c>
      <c r="E840" s="3">
        <f>(M840-C840)^2</f>
        <v>1.1348271810003483E-2</v>
      </c>
      <c r="K840" s="2">
        <f t="shared" si="84"/>
        <v>829.49435117478356</v>
      </c>
      <c r="L840" s="3">
        <v>-0.194526247843398</v>
      </c>
      <c r="M840" s="3">
        <v>-0.28946377166753501</v>
      </c>
      <c r="O840" s="3">
        <f t="shared" si="87"/>
        <v>3.6838952552973654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>
        <f t="shared" si="85"/>
        <v>-4.5931806249911021E-2</v>
      </c>
      <c r="D841">
        <f t="shared" si="86"/>
        <v>-9.5787516169315176E-2</v>
      </c>
      <c r="E841" s="3">
        <f>(M841-C841)^2</f>
        <v>3.0087691168873193E-2</v>
      </c>
      <c r="K841" s="2">
        <f t="shared" si="84"/>
        <v>830.49435117478356</v>
      </c>
      <c r="L841" s="3">
        <v>-0.160479982779722</v>
      </c>
      <c r="M841" s="3">
        <v>-0.219389844890019</v>
      </c>
      <c r="O841" s="3">
        <f t="shared" si="87"/>
        <v>2.492877720895928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>
        <f t="shared" si="85"/>
        <v>0.10261486527448793</v>
      </c>
      <c r="D842">
        <f t="shared" si="86"/>
        <v>1.3982063621116576E-2</v>
      </c>
      <c r="E842" s="3">
        <f>(M842-C842)^2</f>
        <v>3.8802395162008139E-2</v>
      </c>
      <c r="K842" s="2">
        <f t="shared" si="84"/>
        <v>831.49435117478356</v>
      </c>
      <c r="L842" s="3">
        <v>-8.6240510483328606E-2</v>
      </c>
      <c r="M842" s="3">
        <v>-9.43683704640087E-2</v>
      </c>
      <c r="O842" s="3">
        <f t="shared" si="87"/>
        <v>6.997159187661652E-3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>
        <f t="shared" si="85"/>
        <v>0.22537372668768549</v>
      </c>
      <c r="D843">
        <f t="shared" si="86"/>
        <v>0.12023785619700922</v>
      </c>
      <c r="E843" s="3">
        <f>(M843-C843)^2</f>
        <v>2.927024109868993E-2</v>
      </c>
      <c r="K843" s="2">
        <f t="shared" si="84"/>
        <v>832.49435117478356</v>
      </c>
      <c r="L843" s="3">
        <v>9.5984326609010497E-3</v>
      </c>
      <c r="M843" s="3">
        <v>5.42882477635818E-2</v>
      </c>
      <c r="O843" s="3">
        <f t="shared" si="87"/>
        <v>1.4859413289475292E-4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>
        <f t="shared" si="85"/>
        <v>0.29149464532004404</v>
      </c>
      <c r="D844">
        <f t="shared" si="86"/>
        <v>0.19627706177554086</v>
      </c>
      <c r="E844" s="3">
        <f>(M844-C844)^2</f>
        <v>1.0433929477100024E-2</v>
      </c>
      <c r="K844" s="2">
        <f t="shared" si="84"/>
        <v>833.49435117478356</v>
      </c>
      <c r="L844" s="3">
        <v>0.103033388800854</v>
      </c>
      <c r="M844" s="3">
        <v>0.189348037558944</v>
      </c>
      <c r="O844" s="3">
        <f t="shared" si="87"/>
        <v>1.1156614314775045E-2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>
        <f t="shared" si="85"/>
        <v>0.28436098683201144</v>
      </c>
      <c r="D845">
        <f t="shared" si="86"/>
        <v>0.22299051338348513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0.17066299354289399</v>
      </c>
      <c r="M845" s="3">
        <v>0.27698443671772199</v>
      </c>
      <c r="O845" s="3">
        <f t="shared" si="87"/>
        <v>3.0017114908167383E-2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>
        <f t="shared" si="85"/>
        <v>0.20576548788015586</v>
      </c>
      <c r="D846">
        <f t="shared" si="86"/>
        <v>0.19366493984284394</v>
      </c>
      <c r="E846" s="3">
        <f>(M846-C846)^2</f>
        <v>8.0071853717097498E-3</v>
      </c>
      <c r="K846" s="2">
        <f t="shared" si="90"/>
        <v>835.49435117478356</v>
      </c>
      <c r="L846" s="3">
        <v>0.19554899283576599</v>
      </c>
      <c r="M846" s="3">
        <v>0.29524836541384802</v>
      </c>
      <c r="O846" s="3">
        <f t="shared" si="87"/>
        <v>3.925964961228736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>
        <f t="shared" si="85"/>
        <v>7.5459729262704167E-2</v>
      </c>
      <c r="D847">
        <f t="shared" si="86"/>
        <v>0.11567005625138813</v>
      </c>
      <c r="E847" s="3">
        <f>(M847-C847)^2</f>
        <v>2.6930707075845686E-2</v>
      </c>
      <c r="K847" s="2">
        <f t="shared" si="90"/>
        <v>836.49435117478356</v>
      </c>
      <c r="L847" s="3">
        <v>0.17145853377504</v>
      </c>
      <c r="M847" s="3">
        <v>0.23956550940419</v>
      </c>
      <c r="O847" s="3">
        <f t="shared" si="87"/>
        <v>3.0293409611220103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>
        <f t="shared" si="85"/>
        <v>-7.3809570008090991E-2</v>
      </c>
      <c r="D848">
        <f t="shared" si="86"/>
        <v>8.6065047024676614E-3</v>
      </c>
      <c r="E848" s="3">
        <f>(M848-C848)^2</f>
        <v>3.9081951082725441E-2</v>
      </c>
      <c r="K848" s="2">
        <f t="shared" si="90"/>
        <v>837.49435117478356</v>
      </c>
      <c r="L848" s="3">
        <v>0.104425221278832</v>
      </c>
      <c r="M848" s="3">
        <v>0.123881985407727</v>
      </c>
      <c r="O848" s="3">
        <f t="shared" si="87"/>
        <v>1.1452575776701661E-2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>
        <f t="shared" si="85"/>
        <v>-0.2045300248140276</v>
      </c>
      <c r="D849">
        <f t="shared" si="86"/>
        <v>-0.10061991972451791</v>
      </c>
      <c r="E849" s="3">
        <f>(M849-C849)^2</f>
        <v>3.301542582525617E-2</v>
      </c>
      <c r="K849" s="2">
        <f t="shared" si="90"/>
        <v>838.49435117478356</v>
      </c>
      <c r="L849" s="3">
        <v>1.1237964306299E-2</v>
      </c>
      <c r="M849" s="3">
        <v>-2.28285503421451E-2</v>
      </c>
      <c r="O849" s="3">
        <f t="shared" si="87"/>
        <v>1.9125371385305366E-4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>
        <f t="shared" si="85"/>
        <v>-0.2838507001841481</v>
      </c>
      <c r="D850">
        <f t="shared" si="86"/>
        <v>-0.18455987735822729</v>
      </c>
      <c r="E850" s="3">
        <f>(M850-C850)^2</f>
        <v>1.440700072507178E-2</v>
      </c>
      <c r="K850" s="2">
        <f t="shared" si="90"/>
        <v>839.49435117478356</v>
      </c>
      <c r="L850" s="3">
        <v>-8.4763910542016194E-2</v>
      </c>
      <c r="M850" s="3">
        <v>-0.16382153404078201</v>
      </c>
      <c r="O850" s="3">
        <f t="shared" si="87"/>
        <v>6.7523072476927863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>
        <f t="shared" si="85"/>
        <v>-0.29183777357851376</v>
      </c>
      <c r="D851">
        <f t="shared" si="86"/>
        <v>-0.2221186887639133</v>
      </c>
      <c r="E851" s="3">
        <f>(M851-C851)^2</f>
        <v>7.8699186654314194E-4</v>
      </c>
      <c r="K851" s="2">
        <f t="shared" si="90"/>
        <v>840.49435117478356</v>
      </c>
      <c r="L851" s="3">
        <v>-0.159536138157958</v>
      </c>
      <c r="M851" s="3">
        <v>-0.26378439826389</v>
      </c>
      <c r="O851" s="3">
        <f t="shared" si="87"/>
        <v>2.4631623635815274E-2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>
        <f t="shared" si="85"/>
        <v>-0.22648403939894204</v>
      </c>
      <c r="D852">
        <f t="shared" si="86"/>
        <v>-0.20385757044817543</v>
      </c>
      <c r="E852" s="3">
        <f>(M852-C852)^2</f>
        <v>5.0689820723419507E-3</v>
      </c>
      <c r="K852" s="2">
        <f t="shared" si="90"/>
        <v>841.49435117478356</v>
      </c>
      <c r="L852" s="3">
        <v>-0.194351550281889</v>
      </c>
      <c r="M852" s="3">
        <v>-0.29768082354220199</v>
      </c>
      <c r="O852" s="3">
        <f t="shared" si="87"/>
        <v>3.6771922002714313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>
        <f t="shared" si="85"/>
        <v>-0.10421333333993306</v>
      </c>
      <c r="D853">
        <f t="shared" si="86"/>
        <v>-0.13436566502972658</v>
      </c>
      <c r="E853" s="3">
        <f>(M853-C853)^2</f>
        <v>2.3350256303177355E-2</v>
      </c>
      <c r="K853" s="2">
        <f t="shared" si="90"/>
        <v>842.49435117478356</v>
      </c>
      <c r="L853" s="3">
        <v>-0.18049041096823501</v>
      </c>
      <c r="M853" s="3">
        <v>-0.25702123988660802</v>
      </c>
      <c r="O853" s="3">
        <f t="shared" si="87"/>
        <v>3.1648027272293912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>
        <f t="shared" si="85"/>
        <v>4.4246888673121113E-2</v>
      </c>
      <c r="D854">
        <f t="shared" si="86"/>
        <v>-3.1106758641330345E-2</v>
      </c>
      <c r="E854" s="3">
        <f>(M854-C854)^2</f>
        <v>3.850856021176307E-2</v>
      </c>
      <c r="K854" s="2">
        <f t="shared" si="90"/>
        <v>843.49435117478356</v>
      </c>
      <c r="L854" s="3">
        <v>-0.12142432854636501</v>
      </c>
      <c r="M854" s="3">
        <v>-0.15198909225739801</v>
      </c>
      <c r="O854" s="3">
        <f t="shared" si="87"/>
        <v>1.4121244312303993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>
        <f t="shared" si="85"/>
        <v>0.18158756811245699</v>
      </c>
      <c r="D855">
        <f t="shared" si="86"/>
        <v>7.9969486715169028E-2</v>
      </c>
      <c r="E855" s="3">
        <f>(M855-C855)^2</f>
        <v>3.6281831040950514E-2</v>
      </c>
      <c r="K855" s="2">
        <f t="shared" si="90"/>
        <v>844.49435117478356</v>
      </c>
      <c r="L855" s="3">
        <v>-3.1946769778210898E-2</v>
      </c>
      <c r="M855" s="3">
        <v>-8.8903336004464602E-3</v>
      </c>
      <c r="O855" s="3">
        <f t="shared" si="87"/>
        <v>8.6173264732436244E-4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>
        <f t="shared" si="85"/>
        <v>0.27329406275298368</v>
      </c>
      <c r="D856">
        <f t="shared" si="86"/>
        <v>0.17094885884978619</v>
      </c>
      <c r="E856" s="3">
        <f>(M856-C856)^2</f>
        <v>1.8730385468950859E-2</v>
      </c>
      <c r="K856" s="2">
        <f t="shared" si="90"/>
        <v>845.49435117478356</v>
      </c>
      <c r="L856" s="3">
        <v>6.5532055664268299E-2</v>
      </c>
      <c r="M856" s="3">
        <v>0.13643506425836199</v>
      </c>
      <c r="O856" s="3">
        <f t="shared" si="87"/>
        <v>4.6408170179383446E-3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>
        <f t="shared" si="85"/>
        <v>0.29631990984849932</v>
      </c>
      <c r="D857">
        <f t="shared" si="86"/>
        <v>0.21896762582301343</v>
      </c>
      <c r="E857" s="3">
        <f>(M857-C857)^2</f>
        <v>2.3746573377309505E-3</v>
      </c>
      <c r="K857" s="2">
        <f t="shared" si="90"/>
        <v>846.49435117478356</v>
      </c>
      <c r="L857" s="3">
        <v>0.14659797123427201</v>
      </c>
      <c r="M857" s="3">
        <v>0.24758945389197301</v>
      </c>
      <c r="O857" s="3">
        <f t="shared" si="87"/>
        <v>2.2257494344885793E-2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>
        <f t="shared" si="85"/>
        <v>0.24487855819162141</v>
      </c>
      <c r="D858">
        <f t="shared" si="86"/>
        <v>0.21195834651733955</v>
      </c>
      <c r="E858" s="3">
        <f>(M858-C858)^2</f>
        <v>2.6889379835240909E-3</v>
      </c>
      <c r="K858" s="2">
        <f t="shared" si="90"/>
        <v>847.49435117478356</v>
      </c>
      <c r="L858" s="3">
        <v>0.190947515480863</v>
      </c>
      <c r="M858" s="3">
        <v>0.29673352886487597</v>
      </c>
      <c r="O858" s="3">
        <f t="shared" si="87"/>
        <v>3.7457345347214906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>
        <f t="shared" si="85"/>
        <v>0.13189756759392213</v>
      </c>
      <c r="D859">
        <f t="shared" si="86"/>
        <v>0.15168250025906393</v>
      </c>
      <c r="E859" s="3">
        <f>(M859-C859)^2</f>
        <v>1.9505274007885803E-2</v>
      </c>
      <c r="K859" s="2">
        <f t="shared" si="90"/>
        <v>848.49435117478356</v>
      </c>
      <c r="L859" s="3">
        <v>0.18747306992288501</v>
      </c>
      <c r="M859" s="3">
        <v>0.27155885073239899</v>
      </c>
      <c r="O859" s="3">
        <f t="shared" si="87"/>
        <v>3.6124535666626899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>
        <f t="shared" si="85"/>
        <v>-1.4230174384724657E-2</v>
      </c>
      <c r="D860">
        <f t="shared" si="86"/>
        <v>5.3287815142387888E-2</v>
      </c>
      <c r="E860" s="3">
        <f>(M860-C860)^2</f>
        <v>3.7095048203313372E-2</v>
      </c>
      <c r="K860" s="2">
        <f t="shared" si="90"/>
        <v>849.49435117478356</v>
      </c>
      <c r="L860" s="3">
        <v>0.13704483100422701</v>
      </c>
      <c r="M860" s="3">
        <v>0.17837057380518601</v>
      </c>
      <c r="O860" s="3">
        <f t="shared" si="87"/>
        <v>1.9498301209045676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>
        <f t="shared" si="85"/>
        <v>-0.15678177723479941</v>
      </c>
      <c r="D861">
        <f t="shared" si="86"/>
        <v>-5.8498458556105366E-2</v>
      </c>
      <c r="E861" s="3">
        <f>(M861-C861)^2</f>
        <v>3.8923366738067511E-2</v>
      </c>
      <c r="K861" s="2">
        <f t="shared" si="90"/>
        <v>850.49435117478356</v>
      </c>
      <c r="L861" s="3">
        <v>5.2292863996151302E-2</v>
      </c>
      <c r="M861" s="3">
        <v>4.0508280137759298E-2</v>
      </c>
      <c r="O861" s="3">
        <f t="shared" si="87"/>
        <v>3.0122919462480403E-3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>
        <f t="shared" si="85"/>
        <v>-0.25993305841202263</v>
      </c>
      <c r="D862">
        <f t="shared" si="86"/>
        <v>-0.15558367371878631</v>
      </c>
      <c r="E862" s="3">
        <f>(M862-C862)^2</f>
        <v>2.323597034509E-2</v>
      </c>
      <c r="K862" s="2">
        <f t="shared" si="90"/>
        <v>851.49435117478356</v>
      </c>
      <c r="L862" s="3">
        <v>-4.55561752011375E-2</v>
      </c>
      <c r="M862" s="3">
        <v>-0.107499563585295</v>
      </c>
      <c r="O862" s="3">
        <f t="shared" si="87"/>
        <v>1.8459644619844072E-3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>
        <f t="shared" si="85"/>
        <v>-0.29776140285853359</v>
      </c>
      <c r="D863">
        <f t="shared" si="86"/>
        <v>-0.21356965873062483</v>
      </c>
      <c r="E863" s="3">
        <f>(M863-C863)^2</f>
        <v>4.7855857402207564E-3</v>
      </c>
      <c r="K863" s="2">
        <f t="shared" si="90"/>
        <v>852.49435117478356</v>
      </c>
      <c r="L863" s="3">
        <v>-0.13199538770930799</v>
      </c>
      <c r="M863" s="3">
        <v>-0.228583474729536</v>
      </c>
      <c r="O863" s="3">
        <f t="shared" si="87"/>
        <v>1.6745369608427953E-2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>
        <f t="shared" si="85"/>
        <v>-0.26076029160362824</v>
      </c>
      <c r="D864">
        <f t="shared" si="86"/>
        <v>-0.2178841431257679</v>
      </c>
      <c r="E864" s="3">
        <f>(M864-C864)^2</f>
        <v>1.0021621664296103E-3</v>
      </c>
      <c r="K864" s="2">
        <f t="shared" si="90"/>
        <v>853.49435117478356</v>
      </c>
      <c r="L864" s="3">
        <v>-0.18537553652574401</v>
      </c>
      <c r="M864" s="3">
        <v>-0.29241723659883601</v>
      </c>
      <c r="O864" s="3">
        <f t="shared" si="87"/>
        <v>3.3410008887651825E-2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>
        <f t="shared" si="85"/>
        <v>-0.15822835431845655</v>
      </c>
      <c r="D865">
        <f t="shared" si="86"/>
        <v>-0.1674428677765166</v>
      </c>
      <c r="E865" s="3">
        <f>(M865-C865)^2</f>
        <v>1.5571279558386051E-2</v>
      </c>
      <c r="K865" s="2">
        <f t="shared" si="90"/>
        <v>854.49435117478356</v>
      </c>
      <c r="L865" s="3">
        <v>-0.19232723223296799</v>
      </c>
      <c r="M865" s="3">
        <v>-0.28301328753711902</v>
      </c>
      <c r="O865" s="3">
        <f t="shared" si="87"/>
        <v>3.599965315054765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>
        <f t="shared" si="85"/>
        <v>-1.5932560749328094E-2</v>
      </c>
      <c r="D866">
        <f t="shared" si="86"/>
        <v>-7.4922066550124733E-2</v>
      </c>
      <c r="E866" s="3">
        <f>(M866-C866)^2</f>
        <v>3.4892127015928594E-2</v>
      </c>
      <c r="K866" s="2">
        <f t="shared" si="90"/>
        <v>855.49435117478356</v>
      </c>
      <c r="L866" s="3">
        <v>-0.15110937951591599</v>
      </c>
      <c r="M866" s="3">
        <v>-0.20272690492475701</v>
      </c>
      <c r="O866" s="3">
        <f t="shared" si="87"/>
        <v>2.2057564500253753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>
        <f t="shared" si="85"/>
        <v>0.13036719316307024</v>
      </c>
      <c r="D867">
        <f t="shared" si="86"/>
        <v>3.6427157051193648E-2</v>
      </c>
      <c r="E867" s="3">
        <f>(M867-C867)^2</f>
        <v>4.081753694485335E-2</v>
      </c>
      <c r="K867" s="2">
        <f t="shared" si="90"/>
        <v>856.49435117478356</v>
      </c>
      <c r="L867" s="3">
        <v>-7.2045245284568904E-2</v>
      </c>
      <c r="M867" s="3">
        <v>-7.1666311347576103E-2</v>
      </c>
      <c r="O867" s="3">
        <f t="shared" si="87"/>
        <v>4.8238245879648591E-3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>
        <f t="shared" si="85"/>
        <v>0.24390478914613545</v>
      </c>
      <c r="D868">
        <f t="shared" si="86"/>
        <v>0.13862198955709221</v>
      </c>
      <c r="E868" s="3">
        <f>(M868-C868)^2</f>
        <v>2.7742644889468298E-2</v>
      </c>
      <c r="K868" s="2">
        <f t="shared" si="90"/>
        <v>857.49435117478356</v>
      </c>
      <c r="L868" s="3">
        <v>2.5063067564553201E-2</v>
      </c>
      <c r="M868" s="3">
        <v>7.7343554492125099E-2</v>
      </c>
      <c r="O868" s="3">
        <f t="shared" si="87"/>
        <v>7.6477436900637924E-4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>
        <f t="shared" si="85"/>
        <v>0.29614746093968197</v>
      </c>
      <c r="D869">
        <f t="shared" si="86"/>
        <v>0.2059801779337429</v>
      </c>
      <c r="E869" s="3">
        <f>(M869-C869)^2</f>
        <v>7.9504353225728665E-3</v>
      </c>
      <c r="K869" s="2">
        <f t="shared" si="90"/>
        <v>858.49435117478356</v>
      </c>
      <c r="L869" s="3">
        <v>0.115894179662149</v>
      </c>
      <c r="M869" s="3">
        <v>0.206982247304695</v>
      </c>
      <c r="O869" s="3">
        <f t="shared" si="87"/>
        <v>1.4038853122293891E-2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>
        <f t="shared" si="85"/>
        <v>0.27396627155871178</v>
      </c>
      <c r="D870">
        <f t="shared" si="86"/>
        <v>0.22157415358136584</v>
      </c>
      <c r="E870" s="3">
        <f>(M870-C870)^2</f>
        <v>1.169573185661725E-4</v>
      </c>
      <c r="K870" s="2">
        <f t="shared" si="90"/>
        <v>859.49435117478356</v>
      </c>
      <c r="L870" s="3">
        <v>0.17769887550806601</v>
      </c>
      <c r="M870" s="3">
        <v>0.28478095225516198</v>
      </c>
      <c r="O870" s="3">
        <f t="shared" si="87"/>
        <v>3.2504614688395154E-2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>
        <f t="shared" si="85"/>
        <v>0.18293550401053804</v>
      </c>
      <c r="D871">
        <f t="shared" si="86"/>
        <v>0.18148504488419578</v>
      </c>
      <c r="E871" s="3">
        <f>(M871-C871)^2</f>
        <v>1.1733005121921367E-2</v>
      </c>
      <c r="K871" s="2">
        <f t="shared" si="90"/>
        <v>860.49435117478356</v>
      </c>
      <c r="L871" s="3">
        <v>0.19499778561919501</v>
      </c>
      <c r="M871" s="3">
        <v>0.29125450106055401</v>
      </c>
      <c r="O871" s="3">
        <f t="shared" si="87"/>
        <v>3.9041520517304182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>
        <f t="shared" si="85"/>
        <v>4.5931806249910161E-2</v>
      </c>
      <c r="D872">
        <f t="shared" si="86"/>
        <v>9.5787516169314579E-2</v>
      </c>
      <c r="E872" s="3">
        <f>(M872-C872)^2</f>
        <v>3.1987232006853696E-2</v>
      </c>
      <c r="K872" s="2">
        <f t="shared" si="90"/>
        <v>861.49435117478356</v>
      </c>
      <c r="L872" s="3">
        <v>0.16345829064355699</v>
      </c>
      <c r="M872" s="3">
        <v>0.22478155326357999</v>
      </c>
      <c r="O872" s="3">
        <f t="shared" si="87"/>
        <v>2.757252854044507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>
        <f t="shared" si="85"/>
        <v>-0.10261486527448876</v>
      </c>
      <c r="D873">
        <f t="shared" si="86"/>
        <v>-1.398206362111723E-2</v>
      </c>
      <c r="E873" s="3">
        <f>(M873-C873)^2</f>
        <v>4.1871610098987391E-2</v>
      </c>
      <c r="K873" s="2">
        <f t="shared" si="90"/>
        <v>862.49435117478356</v>
      </c>
      <c r="L873" s="3">
        <v>9.0979652754623302E-2</v>
      </c>
      <c r="M873" s="3">
        <v>0.102010671008223</v>
      </c>
      <c r="O873" s="3">
        <f t="shared" si="87"/>
        <v>8.7555581301585871E-3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>
        <f t="shared" si="85"/>
        <v>-0.22537372668767502</v>
      </c>
      <c r="D874">
        <f t="shared" si="86"/>
        <v>-0.12023785619699909</v>
      </c>
      <c r="E874" s="3">
        <f>(M874-C874)^2</f>
        <v>3.206402713664476E-2</v>
      </c>
      <c r="K874" s="2">
        <f t="shared" si="90"/>
        <v>863.49435117478356</v>
      </c>
      <c r="L874" s="3">
        <v>-4.2854035634969298E-3</v>
      </c>
      <c r="M874" s="3">
        <v>-4.6309416629403598E-2</v>
      </c>
      <c r="O874" s="3">
        <f t="shared" si="87"/>
        <v>2.8693544975364929E-6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>
        <f t="shared" si="85"/>
        <v>-0.29149464532004077</v>
      </c>
      <c r="D875">
        <f t="shared" si="86"/>
        <v>-0.19627706177553517</v>
      </c>
      <c r="E875" s="3">
        <f>(M875-C875)^2</f>
        <v>1.176435723892059E-2</v>
      </c>
      <c r="K875" s="2">
        <f t="shared" si="90"/>
        <v>864.49435117478356</v>
      </c>
      <c r="L875" s="3">
        <v>-9.8477153974425705E-2</v>
      </c>
      <c r="M875" s="3">
        <v>-0.18303102358943199</v>
      </c>
      <c r="O875" s="3">
        <f t="shared" si="87"/>
        <v>9.1940611975545004E-3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>
        <f t="shared" si="85"/>
        <v>-0.28436098683200617</v>
      </c>
      <c r="D876">
        <f t="shared" si="86"/>
        <v>-0.22299051338348497</v>
      </c>
      <c r="E876" s="3">
        <f>(M876-C876)^2</f>
        <v>1.0919438222629259E-4</v>
      </c>
      <c r="K876" s="2">
        <f t="shared" si="90"/>
        <v>865.49435117478356</v>
      </c>
      <c r="L876" s="3">
        <v>-0.16800469026454801</v>
      </c>
      <c r="M876" s="3">
        <v>-0.27391137524944997</v>
      </c>
      <c r="O876" s="3">
        <f t="shared" si="87"/>
        <v>2.7361527928827345E-2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>
        <f t="shared" si="85"/>
        <v>-0.20576548788015522</v>
      </c>
      <c r="D877">
        <f t="shared" si="86"/>
        <v>-0.19366493984284364</v>
      </c>
      <c r="E877" s="3">
        <f>(M877-C877)^2</f>
        <v>8.1763977554906511E-3</v>
      </c>
      <c r="K877" s="2">
        <f t="shared" si="90"/>
        <v>866.49435117478356</v>
      </c>
      <c r="L877" s="3">
        <v>-0.19545440965248101</v>
      </c>
      <c r="M877" s="3">
        <v>-0.29618892375543399</v>
      </c>
      <c r="O877" s="3">
        <f t="shared" si="87"/>
        <v>3.7196107067661112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>
        <f t="shared" si="85"/>
        <v>-7.5459729262703334E-2</v>
      </c>
      <c r="D878">
        <f t="shared" si="86"/>
        <v>-0.11567005625138758</v>
      </c>
      <c r="E878" s="3">
        <f>(M878-C878)^2</f>
        <v>2.8501674531065172E-2</v>
      </c>
      <c r="K878" s="2">
        <f t="shared" si="90"/>
        <v>867.49435117478356</v>
      </c>
      <c r="L878" s="3">
        <v>-0.17395135963182101</v>
      </c>
      <c r="M878" s="3">
        <v>-0.244284118884183</v>
      </c>
      <c r="O878" s="3">
        <f t="shared" si="87"/>
        <v>2.9364206067102095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>
        <f t="shared" si="85"/>
        <v>7.3809570008108241E-2</v>
      </c>
      <c r="D879">
        <f t="shared" si="86"/>
        <v>-8.6065047024543387E-3</v>
      </c>
      <c r="E879" s="3">
        <f>(M879-C879)^2</f>
        <v>4.2027628558416873E-2</v>
      </c>
      <c r="K879" s="2">
        <f t="shared" si="90"/>
        <v>868.49435117478356</v>
      </c>
      <c r="L879" s="3">
        <v>-0.10888111247548</v>
      </c>
      <c r="M879" s="3">
        <v>-0.131196841009735</v>
      </c>
      <c r="O879" s="3">
        <f t="shared" si="87"/>
        <v>1.1297484557349096E-2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>
        <f t="shared" si="85"/>
        <v>0.20453002481404053</v>
      </c>
      <c r="D880">
        <f t="shared" si="86"/>
        <v>0.1006199197245298</v>
      </c>
      <c r="E880" s="3">
        <f>(M880-C880)^2</f>
        <v>3.6016647757457616E-2</v>
      </c>
      <c r="K880" s="2">
        <f t="shared" si="90"/>
        <v>869.49435117478356</v>
      </c>
      <c r="L880" s="3">
        <v>-1.65409152502707E-2</v>
      </c>
      <c r="M880" s="3">
        <v>1.4749499581714299E-2</v>
      </c>
      <c r="O880" s="3">
        <f t="shared" si="87"/>
        <v>1.9458655817280502E-4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>
        <f t="shared" si="85"/>
        <v>0.28385070018414327</v>
      </c>
      <c r="D881">
        <f t="shared" si="86"/>
        <v>0.18455987735822055</v>
      </c>
      <c r="E881" s="3">
        <f>(M881-C881)^2</f>
        <v>1.6090659586809775E-2</v>
      </c>
      <c r="K881" s="2">
        <f t="shared" si="90"/>
        <v>870.49435117478356</v>
      </c>
      <c r="L881" s="3">
        <v>7.99420568117577E-2</v>
      </c>
      <c r="M881" s="3">
        <v>0.157001736503671</v>
      </c>
      <c r="O881" s="3">
        <f t="shared" si="87"/>
        <v>6.811785796952876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>
        <f t="shared" si="85"/>
        <v>0.29183777357851692</v>
      </c>
      <c r="D882">
        <f t="shared" si="86"/>
        <v>0.22211868876391222</v>
      </c>
      <c r="E882" s="3">
        <f>(M882-C882)^2</f>
        <v>1.0179838403335548E-3</v>
      </c>
      <c r="K882" s="2">
        <f t="shared" si="90"/>
        <v>871.49435117478356</v>
      </c>
      <c r="L882" s="3">
        <v>0.156403044820764</v>
      </c>
      <c r="M882" s="3">
        <v>0.25993191455022002</v>
      </c>
      <c r="O882" s="3">
        <f t="shared" si="87"/>
        <v>2.5279261038761752E-2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>
        <f t="shared" si="85"/>
        <v>0.22648403939894146</v>
      </c>
      <c r="D883">
        <f t="shared" si="86"/>
        <v>0.20385757044817515</v>
      </c>
      <c r="E883" s="3">
        <f>(M883-C883)^2</f>
        <v>5.0803384113557778E-3</v>
      </c>
      <c r="K883" s="2">
        <f t="shared" si="90"/>
        <v>872.49435117478356</v>
      </c>
      <c r="L883" s="3">
        <v>0.19369192000036101</v>
      </c>
      <c r="M883" s="3">
        <v>0.29776053209713599</v>
      </c>
      <c r="O883" s="3">
        <f t="shared" si="87"/>
        <v>3.8527175727695616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>
        <f t="shared" si="85"/>
        <v>0.10421333333993223</v>
      </c>
      <c r="D884">
        <f t="shared" si="86"/>
        <v>0.13436566502972605</v>
      </c>
      <c r="E884" s="3">
        <f>(M884-C884)^2</f>
        <v>2.4586191037078025E-2</v>
      </c>
      <c r="K884" s="2">
        <f t="shared" si="90"/>
        <v>873.49435117478356</v>
      </c>
      <c r="L884" s="3">
        <v>0.18246945223843</v>
      </c>
      <c r="M884" s="3">
        <v>0.26101317720808798</v>
      </c>
      <c r="O884" s="3">
        <f t="shared" si="87"/>
        <v>3.4247551103610399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>
        <f t="shared" si="85"/>
        <v>-4.4246888673105236E-2</v>
      </c>
      <c r="D885">
        <f t="shared" si="86"/>
        <v>3.1106758641342248E-2</v>
      </c>
      <c r="E885" s="3">
        <f>(M885-C885)^2</f>
        <v>4.1265998365936855E-2</v>
      </c>
      <c r="K885" s="2">
        <f t="shared" si="90"/>
        <v>874.49435117478356</v>
      </c>
      <c r="L885" s="3">
        <v>0.12554637820508199</v>
      </c>
      <c r="M885" s="3">
        <v>0.158893452879076</v>
      </c>
      <c r="O885" s="3">
        <f t="shared" si="87"/>
        <v>1.6419312410549287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>
        <f t="shared" si="85"/>
        <v>-0.18158756811244431</v>
      </c>
      <c r="D886">
        <f t="shared" si="86"/>
        <v>-7.9969486715157787E-2</v>
      </c>
      <c r="E886" s="3">
        <f>(M886-C886)^2</f>
        <v>3.9428236220291103E-2</v>
      </c>
      <c r="K886" s="2">
        <f t="shared" si="90"/>
        <v>875.49435117478356</v>
      </c>
      <c r="L886" s="3">
        <v>3.7179434917084898E-2</v>
      </c>
      <c r="M886" s="3">
        <v>1.6977877573080499E-2</v>
      </c>
      <c r="O886" s="3">
        <f t="shared" si="87"/>
        <v>1.5817262025838769E-3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>
        <f t="shared" si="85"/>
        <v>-0.27329406275298401</v>
      </c>
      <c r="D887">
        <f t="shared" si="86"/>
        <v>-0.17094885884978661</v>
      </c>
      <c r="E887" s="3">
        <f>(M887-C887)^2</f>
        <v>2.0766006121806489E-2</v>
      </c>
      <c r="K887" s="2">
        <f t="shared" si="90"/>
        <v>876.49435117478356</v>
      </c>
      <c r="L887" s="3">
        <v>-6.0499328490366398E-2</v>
      </c>
      <c r="M887" s="3">
        <v>-0.12918991249419901</v>
      </c>
      <c r="O887" s="3">
        <f t="shared" si="87"/>
        <v>3.353318146188593E-3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>
        <f t="shared" si="85"/>
        <v>-0.29631990984850093</v>
      </c>
      <c r="D888">
        <f t="shared" si="86"/>
        <v>-0.21896762582301113</v>
      </c>
      <c r="E888" s="3">
        <f>(M888-C888)^2</f>
        <v>2.8428754847407162E-3</v>
      </c>
      <c r="K888" s="2">
        <f t="shared" si="90"/>
        <v>877.49435117478356</v>
      </c>
      <c r="L888" s="3">
        <v>-0.143025659766819</v>
      </c>
      <c r="M888" s="3">
        <v>-0.24300128754127401</v>
      </c>
      <c r="O888" s="3">
        <f t="shared" si="87"/>
        <v>1.9721756977985411E-2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>
        <f t="shared" si="85"/>
        <v>-0.24487855819163057</v>
      </c>
      <c r="D889">
        <f t="shared" si="86"/>
        <v>-0.21195834651734327</v>
      </c>
      <c r="E889" s="3">
        <f>(M889-C889)^2</f>
        <v>2.6084436130460447E-3</v>
      </c>
      <c r="K889" s="2">
        <f t="shared" si="90"/>
        <v>878.49435117478356</v>
      </c>
      <c r="L889" s="3">
        <v>-0.18973032728789399</v>
      </c>
      <c r="M889" s="3">
        <v>-0.29595148265309101</v>
      </c>
      <c r="O889" s="3">
        <f t="shared" si="87"/>
        <v>3.5020945673936821E-2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>
        <f t="shared" si="85"/>
        <v>-0.13189756759390617</v>
      </c>
      <c r="D890">
        <f t="shared" si="86"/>
        <v>-0.15168250025905414</v>
      </c>
      <c r="E890" s="3">
        <f>(M890-C890)^2</f>
        <v>2.0415044569183975E-2</v>
      </c>
      <c r="K890" s="2">
        <f t="shared" si="90"/>
        <v>879.49435117478356</v>
      </c>
      <c r="L890" s="3">
        <v>-0.188915857338215</v>
      </c>
      <c r="M890" s="3">
        <v>-0.27477879298473201</v>
      </c>
      <c r="O890" s="3">
        <f t="shared" si="87"/>
        <v>3.471677111100701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>
        <f t="shared" si="85"/>
        <v>1.4230174384742436E-2</v>
      </c>
      <c r="D891">
        <f t="shared" si="86"/>
        <v>-5.328781514237494E-2</v>
      </c>
      <c r="E891" s="3">
        <f>(M891-C891)^2</f>
        <v>3.9607457572127115E-2</v>
      </c>
      <c r="K891" s="2">
        <f t="shared" si="90"/>
        <v>880.49435117478356</v>
      </c>
      <c r="L891" s="3">
        <v>-0.14078623896928499</v>
      </c>
      <c r="M891" s="3">
        <v>-0.18478605000946899</v>
      </c>
      <c r="O891" s="3">
        <f t="shared" si="87"/>
        <v>1.9097789567585503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>
        <f t="shared" si="85"/>
        <v>0.15678177723480019</v>
      </c>
      <c r="D892">
        <f t="shared" si="86"/>
        <v>5.8498458556105998E-2</v>
      </c>
      <c r="E892" s="3">
        <f>(M892-C892)^2</f>
        <v>4.2145737998871079E-2</v>
      </c>
      <c r="K892" s="2">
        <f t="shared" si="90"/>
        <v>881.49435117478356</v>
      </c>
      <c r="L892" s="3">
        <v>-5.7395833676078097E-2</v>
      </c>
      <c r="M892" s="3">
        <v>-4.8512494479904703E-2</v>
      </c>
      <c r="O892" s="3">
        <f t="shared" si="87"/>
        <v>3.0035164525570243E-3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>
        <f t="shared" si="85"/>
        <v>0.25993305841202302</v>
      </c>
      <c r="D893">
        <f t="shared" si="86"/>
        <v>0.15558367371878679</v>
      </c>
      <c r="E893" s="3">
        <f>(M893-C893)^2</f>
        <v>2.5606957967187125E-2</v>
      </c>
      <c r="K893" s="2">
        <f t="shared" si="90"/>
        <v>882.49435117478356</v>
      </c>
      <c r="L893" s="3">
        <v>4.0369714219205398E-2</v>
      </c>
      <c r="M893" s="3">
        <v>9.9911316241819398E-2</v>
      </c>
      <c r="O893" s="3">
        <f t="shared" si="87"/>
        <v>1.8456647804360278E-3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>
        <f t="shared" si="85"/>
        <v>0.29776140285853359</v>
      </c>
      <c r="D894">
        <f t="shared" si="86"/>
        <v>0.21356965873062866</v>
      </c>
      <c r="E894" s="3">
        <f>(M894-C894)^2</f>
        <v>5.5427555746458881E-3</v>
      </c>
      <c r="K894" s="2">
        <f t="shared" si="90"/>
        <v>883.49435117478356</v>
      </c>
      <c r="L894" s="3">
        <v>0.12802441675276299</v>
      </c>
      <c r="M894" s="3">
        <v>0.22331171800597099</v>
      </c>
      <c r="O894" s="3">
        <f t="shared" si="87"/>
        <v>1.7060514222667928E-2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>
        <f t="shared" si="85"/>
        <v>0.26076029160361969</v>
      </c>
      <c r="D895">
        <f t="shared" si="86"/>
        <v>0.21788414312576504</v>
      </c>
      <c r="E895" s="3">
        <f>(M895-C895)^2</f>
        <v>9.0132186901051997E-4</v>
      </c>
      <c r="K895" s="2">
        <f t="shared" si="90"/>
        <v>884.49435117478356</v>
      </c>
      <c r="L895" s="3">
        <v>0.18361460990476899</v>
      </c>
      <c r="M895" s="3">
        <v>0.29078231467020399</v>
      </c>
      <c r="O895" s="3">
        <f t="shared" si="87"/>
        <v>3.4672710395515442E-2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>
        <f t="shared" si="85"/>
        <v>0.15822835431847015</v>
      </c>
      <c r="D896">
        <f t="shared" si="86"/>
        <v>0.16744286777652453</v>
      </c>
      <c r="E896" s="3">
        <f>(M896-C896)^2</f>
        <v>1.6178904438265172E-2</v>
      </c>
      <c r="K896" s="2">
        <f t="shared" si="90"/>
        <v>885.49435117478356</v>
      </c>
      <c r="L896" s="3">
        <v>0.19321738494378199</v>
      </c>
      <c r="M896" s="3">
        <v>0.285424676742765</v>
      </c>
      <c r="O896" s="3">
        <f t="shared" si="87"/>
        <v>3.8341114196251393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>
        <f t="shared" si="85"/>
        <v>1.5932560749344123E-2</v>
      </c>
      <c r="D897">
        <f t="shared" si="86"/>
        <v>7.4922066550136043E-2</v>
      </c>
      <c r="E897" s="3">
        <f>(M897-C897)^2</f>
        <v>3.7113289327659983E-2</v>
      </c>
      <c r="K897" s="2">
        <f t="shared" si="90"/>
        <v>886.49435117478356</v>
      </c>
      <c r="L897" s="3">
        <v>0.154427667289988</v>
      </c>
      <c r="M897" s="3">
        <v>0.20858065787895499</v>
      </c>
      <c r="O897" s="3">
        <f t="shared" si="87"/>
        <v>2.4655014705169297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>
        <f t="shared" si="85"/>
        <v>-0.13036719316307102</v>
      </c>
      <c r="D898">
        <f t="shared" si="86"/>
        <v>-3.6427157051194294E-2</v>
      </c>
      <c r="E898" s="3">
        <f>(M898-C898)^2</f>
        <v>4.4042693867072755E-2</v>
      </c>
      <c r="K898" s="2">
        <f t="shared" si="90"/>
        <v>887.49435117478356</v>
      </c>
      <c r="L898" s="3">
        <v>7.6960582363720498E-2</v>
      </c>
      <c r="M898" s="3">
        <v>7.9496319308899097E-2</v>
      </c>
      <c r="O898" s="3">
        <f t="shared" si="87"/>
        <v>6.3285316849411386E-3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>
        <f t="shared" si="85"/>
        <v>-0.24390478914612626</v>
      </c>
      <c r="D899">
        <f t="shared" si="86"/>
        <v>-0.1386219895570828</v>
      </c>
      <c r="E899" s="3">
        <f>(M899-C899)^2</f>
        <v>3.0417600577139242E-2</v>
      </c>
      <c r="K899" s="2">
        <f t="shared" si="90"/>
        <v>888.49435117478356</v>
      </c>
      <c r="L899" s="3">
        <v>-1.9781757844333302E-2</v>
      </c>
      <c r="M899" s="3">
        <v>-6.9498365591432507E-2</v>
      </c>
      <c r="O899" s="3">
        <f t="shared" si="87"/>
        <v>2.9550542360995809E-4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>
        <f t="shared" si="85"/>
        <v>-0.29614746093968031</v>
      </c>
      <c r="D900">
        <f t="shared" si="86"/>
        <v>-0.2059801779337383</v>
      </c>
      <c r="E900" s="3">
        <f>(M900-C900)^2</f>
        <v>9.0365380622713792E-3</v>
      </c>
      <c r="K900" s="2">
        <f t="shared" si="90"/>
        <v>889.49435117478356</v>
      </c>
      <c r="L900" s="3">
        <v>-0.111569634083157</v>
      </c>
      <c r="M900" s="3">
        <v>-0.20108675369282999</v>
      </c>
      <c r="O900" s="3">
        <f t="shared" si="87"/>
        <v>1.1876236617171939E-2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>
        <f t="shared" si="85"/>
        <v>-0.27396627155870484</v>
      </c>
      <c r="D901">
        <f t="shared" si="86"/>
        <v>-0.22157415358136434</v>
      </c>
      <c r="E901" s="3">
        <f>(M901-C901)^2</f>
        <v>6.9646457614115672E-5</v>
      </c>
      <c r="K901" s="2">
        <f t="shared" si="90"/>
        <v>890.49435117478356</v>
      </c>
      <c r="L901" s="3">
        <v>-0.17541420333809299</v>
      </c>
      <c r="M901" s="3">
        <v>-0.28231171688020301</v>
      </c>
      <c r="O901" s="3">
        <f t="shared" si="87"/>
        <v>2.9867691402198502E-2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>
        <f t="shared" si="85"/>
        <v>-0.182935504010524</v>
      </c>
      <c r="D902">
        <f t="shared" si="86"/>
        <v>-0.18148504488418804</v>
      </c>
      <c r="E902" s="3">
        <f>(M902-C902)^2</f>
        <v>1.207679129022397E-2</v>
      </c>
      <c r="K902" s="2">
        <f t="shared" si="90"/>
        <v>891.49435117478356</v>
      </c>
      <c r="L902" s="3">
        <v>-0.19532519717628799</v>
      </c>
      <c r="M902" s="3">
        <v>-0.29282995924018501</v>
      </c>
      <c r="O902" s="3">
        <f t="shared" si="87"/>
        <v>3.7146283171832106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>
        <f t="shared" ref="C903:C966" si="91">$B$2*EXP(-C$4*((PI()/($B$1*$B$3)))^0.5)*SIN(2*PI()*$A903/$B$3-C$4*SQRT(PI()/($B$1*$B$3)))</f>
        <v>-4.5931806249909293E-2</v>
      </c>
      <c r="D903">
        <f t="shared" ref="D903:D966" si="92">$B$2*EXP(-D$4*((PI()/($B$1*$B$3)))^0.5)*SIN(2*PI()*$A903/$B$3-D$4*SQRT(PI()/($B$1*$B$3)))</f>
        <v>-9.5787516169313996E-2</v>
      </c>
      <c r="E903" s="3">
        <f>(M903-C903)^2</f>
        <v>3.388372176662021E-2</v>
      </c>
      <c r="K903" s="2">
        <f t="shared" si="90"/>
        <v>892.49435117478356</v>
      </c>
      <c r="L903" s="3">
        <v>-0.16631578367212899</v>
      </c>
      <c r="M903" s="3">
        <v>-0.230007121723278</v>
      </c>
      <c r="O903" s="3">
        <f t="shared" ref="O903:O966" si="93">(L903-$J$1)^2</f>
        <v>2.6805645434201997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>
        <f t="shared" si="91"/>
        <v>0.10261486527448958</v>
      </c>
      <c r="D904">
        <f t="shared" si="92"/>
        <v>1.3982063621117886E-2</v>
      </c>
      <c r="E904" s="3">
        <f>(M904-C904)^2</f>
        <v>4.5025631162263997E-2</v>
      </c>
      <c r="K904" s="2">
        <f t="shared" si="90"/>
        <v>893.49435117478356</v>
      </c>
      <c r="L904" s="3">
        <v>-9.5651550399067795E-2</v>
      </c>
      <c r="M904" s="3">
        <v>-0.10957757371018299</v>
      </c>
      <c r="O904" s="3">
        <f t="shared" si="93"/>
        <v>8.6601754643051317E-3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>
        <f t="shared" si="91"/>
        <v>0.22537372668768665</v>
      </c>
      <c r="D905">
        <f t="shared" si="92"/>
        <v>0.1202378561970103</v>
      </c>
      <c r="E905" s="3">
        <f>(M905-C905)^2</f>
        <v>3.4997942096405263E-2</v>
      </c>
      <c r="K905" s="2">
        <f t="shared" si="90"/>
        <v>894.49435117478356</v>
      </c>
      <c r="L905" s="3">
        <v>-1.0307929494204099E-3</v>
      </c>
      <c r="M905" s="3">
        <v>3.8296357408542502E-2</v>
      </c>
      <c r="O905" s="3">
        <f t="shared" si="93"/>
        <v>2.4357648383563516E-6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>
        <f t="shared" si="91"/>
        <v>0.29149464532004438</v>
      </c>
      <c r="D906">
        <f t="shared" si="92"/>
        <v>0.19627706177554147</v>
      </c>
      <c r="E906" s="3">
        <f>(M906-C906)^2</f>
        <v>1.3205667998130442E-2</v>
      </c>
      <c r="K906" s="2">
        <f t="shared" si="90"/>
        <v>895.49435117478356</v>
      </c>
      <c r="L906" s="3">
        <v>9.3848132988984603E-2</v>
      </c>
      <c r="M906" s="3">
        <v>0.176578728240945</v>
      </c>
      <c r="O906" s="3">
        <f t="shared" si="93"/>
        <v>9.3006002368119841E-3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>
        <f t="shared" si="91"/>
        <v>0.28436098683201094</v>
      </c>
      <c r="D907">
        <f t="shared" si="92"/>
        <v>0.22299051338348511</v>
      </c>
      <c r="E907" s="3">
        <f>(M907-C907)^2</f>
        <v>1.8837907442423928E-4</v>
      </c>
      <c r="K907" s="2">
        <f t="shared" si="90"/>
        <v>896.49435117478356</v>
      </c>
      <c r="L907" s="3">
        <v>0.16522221182874799</v>
      </c>
      <c r="M907" s="3">
        <v>0.27063586117050098</v>
      </c>
      <c r="O907" s="3">
        <f t="shared" si="93"/>
        <v>2.8161437398334144E-2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>
        <f t="shared" si="91"/>
        <v>0.20576548788016683</v>
      </c>
      <c r="D908">
        <f t="shared" si="92"/>
        <v>0.1936649398428496</v>
      </c>
      <c r="E908" s="3">
        <f>(M908-C908)^2</f>
        <v>8.307424858399989E-3</v>
      </c>
      <c r="K908" s="2">
        <f t="shared" si="90"/>
        <v>897.49435117478356</v>
      </c>
      <c r="L908" s="3">
        <v>0.195215362751812</v>
      </c>
      <c r="M908" s="3">
        <v>0.296910563766909</v>
      </c>
      <c r="O908" s="3">
        <f t="shared" si="93"/>
        <v>3.912754967170682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>
        <f t="shared" si="91"/>
        <v>7.5459729262702474E-2</v>
      </c>
      <c r="D909">
        <f t="shared" si="92"/>
        <v>0.11567005625138702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17631561504549401</v>
      </c>
      <c r="M909" s="3">
        <v>0.24882217376848001</v>
      </c>
      <c r="O909" s="3">
        <f t="shared" si="93"/>
        <v>3.2007751038380348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>
        <f t="shared" si="91"/>
        <v>-7.3809570008092684E-2</v>
      </c>
      <c r="D910">
        <f t="shared" si="92"/>
        <v>8.6065047024663516E-3</v>
      </c>
      <c r="E910" s="3">
        <f>(M910-C910)^2</f>
        <v>4.5039152142545093E-2</v>
      </c>
      <c r="K910" s="2">
        <f t="shared" si="96"/>
        <v>899.49435117478356</v>
      </c>
      <c r="L910" s="3">
        <v>0.11325652776836501</v>
      </c>
      <c r="M910" s="3">
        <v>0.13841472676903199</v>
      </c>
      <c r="O910" s="3">
        <f t="shared" si="93"/>
        <v>1.3420762445518531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>
        <f t="shared" si="91"/>
        <v>-0.20453002481402888</v>
      </c>
      <c r="D911">
        <f t="shared" si="92"/>
        <v>-0.10061991972451907</v>
      </c>
      <c r="E911" s="3">
        <f>(M911-C911)^2</f>
        <v>3.9152725906318034E-2</v>
      </c>
      <c r="K911" s="2">
        <f t="shared" si="96"/>
        <v>900.49435117478356</v>
      </c>
      <c r="L911" s="3">
        <v>2.1831640519159101E-2</v>
      </c>
      <c r="M911" s="3">
        <v>-6.6595472123461398E-3</v>
      </c>
      <c r="O911" s="3">
        <f t="shared" si="93"/>
        <v>5.9648914089818078E-4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>
        <f t="shared" si="91"/>
        <v>-0.28385070018414355</v>
      </c>
      <c r="D912">
        <f t="shared" si="92"/>
        <v>-0.18455987735822091</v>
      </c>
      <c r="E912" s="3">
        <f>(M912-C912)^2</f>
        <v>1.7898373755252734E-2</v>
      </c>
      <c r="K912" s="2">
        <f t="shared" si="96"/>
        <v>901.49435117478356</v>
      </c>
      <c r="L912" s="3">
        <v>-7.5061116531735805E-2</v>
      </c>
      <c r="M912" s="3">
        <v>-0.15006589628156</v>
      </c>
      <c r="O912" s="3">
        <f t="shared" si="93"/>
        <v>5.2518472546697901E-3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>
        <f t="shared" si="91"/>
        <v>-0.29183777357851676</v>
      </c>
      <c r="D913">
        <f t="shared" si="92"/>
        <v>-0.22211868876391228</v>
      </c>
      <c r="E913" s="3">
        <f>(M913-C913)^2</f>
        <v>1.2924357821988799E-3</v>
      </c>
      <c r="K913" s="2">
        <f t="shared" si="96"/>
        <v>902.49435117478356</v>
      </c>
      <c r="L913" s="3">
        <v>-0.153154351301896</v>
      </c>
      <c r="M913" s="3">
        <v>-0.25588731068582399</v>
      </c>
      <c r="O913" s="3">
        <f t="shared" si="93"/>
        <v>2.2669176211092365E-2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>
        <f t="shared" si="91"/>
        <v>-0.2264840393989519</v>
      </c>
      <c r="D914">
        <f t="shared" si="92"/>
        <v>-0.20385757044818004</v>
      </c>
      <c r="E914" s="3">
        <f>(M914-C914)^2</f>
        <v>5.0603477564880612E-3</v>
      </c>
      <c r="K914" s="2">
        <f t="shared" si="96"/>
        <v>903.49435117478356</v>
      </c>
      <c r="L914" s="3">
        <v>-0.192889128687878</v>
      </c>
      <c r="M914" s="3">
        <v>-0.29762016071919301</v>
      </c>
      <c r="O914" s="3">
        <f t="shared" si="93"/>
        <v>3.6213192563795162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>
        <f t="shared" si="91"/>
        <v>-0.10421333333994727</v>
      </c>
      <c r="D915">
        <f t="shared" si="92"/>
        <v>-0.13436566502973568</v>
      </c>
      <c r="E915" s="3">
        <f>(M915-C915)^2</f>
        <v>2.5791994430424393E-2</v>
      </c>
      <c r="K915" s="2">
        <f t="shared" si="96"/>
        <v>904.49435117478356</v>
      </c>
      <c r="L915" s="3">
        <v>-0.1843136271967</v>
      </c>
      <c r="M915" s="3">
        <v>-0.26481219519900401</v>
      </c>
      <c r="O915" s="3">
        <f t="shared" si="93"/>
        <v>3.302293636355564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>
        <f t="shared" si="91"/>
        <v>4.424688867312284E-2</v>
      </c>
      <c r="D916">
        <f t="shared" si="92"/>
        <v>-3.1106758641329044E-2</v>
      </c>
      <c r="E916" s="3">
        <f>(M916-C916)^2</f>
        <v>4.4069455032196315E-2</v>
      </c>
      <c r="K916" s="2">
        <f t="shared" si="96"/>
        <v>905.49435117478356</v>
      </c>
      <c r="L916" s="3">
        <v>-0.129575634375375</v>
      </c>
      <c r="M916" s="3">
        <v>-0.16568037261563001</v>
      </c>
      <c r="O916" s="3">
        <f t="shared" si="93"/>
        <v>1.6124973772618206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>
        <f t="shared" si="91"/>
        <v>0.18158756811245838</v>
      </c>
      <c r="D917">
        <f t="shared" si="92"/>
        <v>7.9969486715170249E-2</v>
      </c>
      <c r="E917" s="3">
        <f>(M917-C917)^2</f>
        <v>4.2700271863583696E-2</v>
      </c>
      <c r="K917" s="2">
        <f t="shared" si="96"/>
        <v>906.49435117478356</v>
      </c>
      <c r="L917" s="3">
        <v>-4.23846200958602E-2</v>
      </c>
      <c r="M917" s="3">
        <v>-2.5052872904259602E-2</v>
      </c>
      <c r="O917" s="3">
        <f t="shared" si="93"/>
        <v>1.5834934691512184E-3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>
        <f t="shared" si="91"/>
        <v>0.27329406275298435</v>
      </c>
      <c r="D918">
        <f t="shared" si="92"/>
        <v>0.17094885884978703</v>
      </c>
      <c r="E918" s="3">
        <f>(M918-C918)^2</f>
        <v>2.2935523966917781E-2</v>
      </c>
      <c r="K918" s="2">
        <f t="shared" si="96"/>
        <v>907.49435117478356</v>
      </c>
      <c r="L918" s="3">
        <v>5.5421885221757297E-2</v>
      </c>
      <c r="M918" s="3">
        <v>0.121849274242723</v>
      </c>
      <c r="O918" s="3">
        <f t="shared" si="93"/>
        <v>3.3655513163518627E-3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>
        <f t="shared" si="91"/>
        <v>0.29631990984850082</v>
      </c>
      <c r="D919">
        <f t="shared" si="92"/>
        <v>0.21896762582301127</v>
      </c>
      <c r="E919" s="3">
        <f>(M919-C919)^2</f>
        <v>3.3740292946565758E-3</v>
      </c>
      <c r="K919" s="2">
        <f t="shared" si="96"/>
        <v>908.49435117478356</v>
      </c>
      <c r="L919" s="3">
        <v>0.13934763557317001</v>
      </c>
      <c r="M919" s="3">
        <v>0.23823351475759699</v>
      </c>
      <c r="O919" s="3">
        <f t="shared" si="93"/>
        <v>2.0146714418514192E-2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>
        <f t="shared" si="91"/>
        <v>0.24487855819162044</v>
      </c>
      <c r="D920">
        <f t="shared" si="92"/>
        <v>0.21195834651733914</v>
      </c>
      <c r="E920" s="3">
        <f>(M920-C920)^2</f>
        <v>2.5072187451562551E-3</v>
      </c>
      <c r="K920" s="2">
        <f t="shared" si="96"/>
        <v>909.49435117478356</v>
      </c>
      <c r="L920" s="3">
        <v>0.18837290614531099</v>
      </c>
      <c r="M920" s="3">
        <v>0.29495069360800003</v>
      </c>
      <c r="O920" s="3">
        <f t="shared" si="93"/>
        <v>3.6467399317067849E-2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>
        <f t="shared" si="91"/>
        <v>0.13189756759392054</v>
      </c>
      <c r="D921">
        <f t="shared" si="92"/>
        <v>0.15168250025906296</v>
      </c>
      <c r="E921" s="3">
        <f>(M921-C921)^2</f>
        <v>2.1286247970383587E-2</v>
      </c>
      <c r="K921" s="2">
        <f t="shared" si="96"/>
        <v>910.49435117478356</v>
      </c>
      <c r="L921" s="3">
        <v>0.19021901379268699</v>
      </c>
      <c r="M921" s="3">
        <v>0.277795641503015</v>
      </c>
      <c r="O921" s="3">
        <f t="shared" si="93"/>
        <v>3.7175889082358825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>
        <f t="shared" si="91"/>
        <v>-1.4230174384726405E-2</v>
      </c>
      <c r="D922">
        <f t="shared" si="92"/>
        <v>5.3287815142386612E-2</v>
      </c>
      <c r="E922" s="3">
        <f>(M922-C922)^2</f>
        <v>4.2146087137228117E-2</v>
      </c>
      <c r="K922" s="2">
        <f t="shared" si="96"/>
        <v>911.49435117478356</v>
      </c>
      <c r="L922" s="3">
        <v>0.14442358940259301</v>
      </c>
      <c r="M922" s="3">
        <v>0.19106494766455201</v>
      </c>
      <c r="O922" s="3">
        <f t="shared" si="93"/>
        <v>2.1613432587816745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>
        <f t="shared" si="91"/>
        <v>-0.15678177723480091</v>
      </c>
      <c r="D923">
        <f t="shared" si="92"/>
        <v>-5.8498458556106643E-2</v>
      </c>
      <c r="E923" s="3">
        <f>(M923-C923)^2</f>
        <v>4.5480949199867331E-2</v>
      </c>
      <c r="K923" s="2">
        <f t="shared" si="96"/>
        <v>912.49435117478356</v>
      </c>
      <c r="L923" s="3">
        <v>6.2456381107717097E-2</v>
      </c>
      <c r="M923" s="3">
        <v>5.6480852402618999E-2</v>
      </c>
      <c r="O923" s="3">
        <f t="shared" si="93"/>
        <v>4.2312251002975705E-3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>
        <f t="shared" si="91"/>
        <v>-0.25993305841202347</v>
      </c>
      <c r="D924">
        <f t="shared" si="92"/>
        <v>-0.15558367371878726</v>
      </c>
      <c r="E924" s="3">
        <f>(M924-C924)^2</f>
        <v>2.8117868750604999E-2</v>
      </c>
      <c r="K924" s="2">
        <f t="shared" si="96"/>
        <v>913.49435117478356</v>
      </c>
      <c r="L924" s="3">
        <v>-3.5153415286846797E-2</v>
      </c>
      <c r="M924" s="3">
        <v>-9.2249222725321101E-2</v>
      </c>
      <c r="O924" s="3">
        <f t="shared" si="93"/>
        <v>1.0602791963147684E-3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>
        <f t="shared" si="91"/>
        <v>-0.29776140285853359</v>
      </c>
      <c r="D925">
        <f t="shared" si="92"/>
        <v>-0.21356965873062522</v>
      </c>
      <c r="E925" s="3">
        <f>(M925-C925)^2</f>
        <v>6.3818521008738695E-3</v>
      </c>
      <c r="K925" s="2">
        <f t="shared" si="96"/>
        <v>914.49435117478356</v>
      </c>
      <c r="L925" s="3">
        <v>-0.123958820746863</v>
      </c>
      <c r="M925" s="3">
        <v>-0.217874907749073</v>
      </c>
      <c r="O925" s="3">
        <f t="shared" si="93"/>
        <v>1.4730029784898679E-2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>
        <f t="shared" si="91"/>
        <v>-0.2607602916036274</v>
      </c>
      <c r="D926">
        <f t="shared" si="92"/>
        <v>-0.21788414312576762</v>
      </c>
      <c r="E926" s="3">
        <f>(M926-C926)^2</f>
        <v>7.9367166541836529E-4</v>
      </c>
      <c r="K926" s="2">
        <f t="shared" si="96"/>
        <v>915.49435117478356</v>
      </c>
      <c r="L926" s="3">
        <v>-0.18171797056613301</v>
      </c>
      <c r="M926" s="3">
        <v>-0.28893247052926901</v>
      </c>
      <c r="O926" s="3">
        <f t="shared" si="93"/>
        <v>3.2086297238856552E-2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>
        <f t="shared" si="91"/>
        <v>-0.15822835431845506</v>
      </c>
      <c r="D927">
        <f t="shared" si="92"/>
        <v>-0.16744286777651574</v>
      </c>
      <c r="E927" s="3">
        <f>(M927-C927)^2</f>
        <v>1.6743518739767569E-2</v>
      </c>
      <c r="K927" s="2">
        <f t="shared" si="96"/>
        <v>916.49435117478356</v>
      </c>
      <c r="L927" s="3">
        <v>-0.193964727360666</v>
      </c>
      <c r="M927" s="3">
        <v>-0.28762510365848898</v>
      </c>
      <c r="O927" s="3">
        <f t="shared" si="93"/>
        <v>3.6623717258713516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>
        <f t="shared" si="91"/>
        <v>-1.5932560749326349E-2</v>
      </c>
      <c r="D928">
        <f t="shared" si="92"/>
        <v>-7.4922066550123498E-2</v>
      </c>
      <c r="E928" s="3">
        <f>(M928-C928)^2</f>
        <v>3.9341803958615376E-2</v>
      </c>
      <c r="K928" s="2">
        <f t="shared" si="96"/>
        <v>917.49435117478356</v>
      </c>
      <c r="L928" s="3">
        <v>-0.15763181491790901</v>
      </c>
      <c r="M928" s="3">
        <v>-0.21428024527983799</v>
      </c>
      <c r="O928" s="3">
        <f t="shared" si="93"/>
        <v>2.4037503388295696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>
        <f t="shared" si="91"/>
        <v>0.1303671931630718</v>
      </c>
      <c r="D929">
        <f t="shared" si="92"/>
        <v>3.6427157051194939E-2</v>
      </c>
      <c r="E929" s="3">
        <f>(M929-C929)^2</f>
        <v>4.7364890212224849E-2</v>
      </c>
      <c r="K929" s="2">
        <f t="shared" si="96"/>
        <v>918.49435117478356</v>
      </c>
      <c r="L929" s="3">
        <v>-8.1819036552176094E-2</v>
      </c>
      <c r="M929" s="3">
        <v>-8.7267570172717093E-2</v>
      </c>
      <c r="O929" s="3">
        <f t="shared" si="93"/>
        <v>6.2770046629267691E-3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>
        <f t="shared" si="91"/>
        <v>0.24390478914613647</v>
      </c>
      <c r="D930">
        <f t="shared" si="92"/>
        <v>0.13862198955709326</v>
      </c>
      <c r="E930" s="3">
        <f>(M930-C930)^2</f>
        <v>3.3234376477967016E-2</v>
      </c>
      <c r="K930" s="2">
        <f t="shared" si="96"/>
        <v>919.49435117478356</v>
      </c>
      <c r="L930" s="3">
        <v>1.44858270865032E-2</v>
      </c>
      <c r="M930" s="3">
        <v>6.1601809252863703E-2</v>
      </c>
      <c r="O930" s="3">
        <f t="shared" si="93"/>
        <v>2.9163464457890824E-4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>
        <f t="shared" si="91"/>
        <v>0.29614746093968219</v>
      </c>
      <c r="D931">
        <f t="shared" si="92"/>
        <v>0.2059801779337434</v>
      </c>
      <c r="E931" s="3">
        <f>(M931-C931)^2</f>
        <v>1.0222186151589464E-2</v>
      </c>
      <c r="K931" s="2">
        <f t="shared" si="96"/>
        <v>920.49435117478356</v>
      </c>
      <c r="L931" s="3">
        <v>0.10716262546782</v>
      </c>
      <c r="M931" s="3">
        <v>0.195042633401184</v>
      </c>
      <c r="O931" s="3">
        <f t="shared" si="93"/>
        <v>1.2045965127567599E-2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>
        <f t="shared" si="91"/>
        <v>0.27396627155871112</v>
      </c>
      <c r="D932">
        <f t="shared" si="92"/>
        <v>0.2215741535813657</v>
      </c>
      <c r="E932" s="3">
        <f>(M932-C932)^2</f>
        <v>3.2121105986385053E-5</v>
      </c>
      <c r="K932" s="2">
        <f t="shared" si="96"/>
        <v>921.49435117478356</v>
      </c>
      <c r="L932" s="3">
        <v>0.172999879512057</v>
      </c>
      <c r="M932" s="3">
        <v>0.27963382005752302</v>
      </c>
      <c r="O932" s="3">
        <f t="shared" si="93"/>
        <v>3.0832327871932026E-2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>
        <f t="shared" si="91"/>
        <v>0.18293550401053665</v>
      </c>
      <c r="D933">
        <f t="shared" si="92"/>
        <v>0.18148504488419501</v>
      </c>
      <c r="E933" s="3">
        <f>(M933-C933)^2</f>
        <v>1.2377336310944479E-2</v>
      </c>
      <c r="K933" s="2">
        <f t="shared" si="96"/>
        <v>922.49435117478356</v>
      </c>
      <c r="L933" s="3">
        <v>0.19550824051916199</v>
      </c>
      <c r="M933" s="3">
        <v>0.29418898175817598</v>
      </c>
      <c r="O933" s="3">
        <f t="shared" si="93"/>
        <v>3.924350190593423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>
        <f t="shared" si="91"/>
        <v>4.5931806249908426E-2</v>
      </c>
      <c r="D934">
        <f t="shared" si="92"/>
        <v>9.57875161693134E-2</v>
      </c>
      <c r="E934" s="3">
        <f>(M934-C934)^2</f>
        <v>3.5770490417021829E-2</v>
      </c>
      <c r="K934" s="2">
        <f t="shared" si="96"/>
        <v>923.49435117478356</v>
      </c>
      <c r="L934" s="3">
        <v>0.16905034984317099</v>
      </c>
      <c r="M934" s="3">
        <v>0.235062687961547</v>
      </c>
      <c r="O934" s="3">
        <f t="shared" si="93"/>
        <v>2.9460920035994227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>
        <f t="shared" si="91"/>
        <v>-0.10261486527449039</v>
      </c>
      <c r="D935">
        <f t="shared" si="92"/>
        <v>-1.3982063621118538E-2</v>
      </c>
      <c r="E935" s="3">
        <f>(M935-C935)^2</f>
        <v>4.8258577905279987E-2</v>
      </c>
      <c r="K935" s="2">
        <f t="shared" si="96"/>
        <v>924.49435117478356</v>
      </c>
      <c r="L935" s="3">
        <v>0.100252750336723</v>
      </c>
      <c r="M935" s="3">
        <v>0.117063485741899</v>
      </c>
      <c r="O935" s="3">
        <f t="shared" si="93"/>
        <v>1.0576937082127686E-2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>
        <f t="shared" si="91"/>
        <v>-0.22537372668767613</v>
      </c>
      <c r="D936">
        <f t="shared" si="92"/>
        <v>-0.12023785619700018</v>
      </c>
      <c r="E936" s="3">
        <f>(M936-C936)^2</f>
        <v>3.8071320356485173E-2</v>
      </c>
      <c r="K936" s="2">
        <f t="shared" si="96"/>
        <v>925.49435117478356</v>
      </c>
      <c r="L936" s="3">
        <v>6.3462275855319201E-3</v>
      </c>
      <c r="M936" s="3">
        <v>-3.025499269095E-2</v>
      </c>
      <c r="O936" s="3">
        <f t="shared" si="93"/>
        <v>7.9882735820899984E-5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>
        <f t="shared" si="91"/>
        <v>-0.2914946453200411</v>
      </c>
      <c r="D937">
        <f t="shared" si="92"/>
        <v>-0.19627706177553578</v>
      </c>
      <c r="E937" s="3">
        <f>(M937-C937)^2</f>
        <v>1.4761940129007623E-2</v>
      </c>
      <c r="K937" s="2">
        <f t="shared" si="96"/>
        <v>926.49435117478356</v>
      </c>
      <c r="L937" s="3">
        <v>-8.9149747233593798E-2</v>
      </c>
      <c r="M937" s="3">
        <v>-0.16999592051600201</v>
      </c>
      <c r="O937" s="3">
        <f t="shared" si="93"/>
        <v>7.4923324746290878E-3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>
        <f t="shared" si="91"/>
        <v>-0.28436098683201066</v>
      </c>
      <c r="D938">
        <f t="shared" si="92"/>
        <v>-0.22299051338348511</v>
      </c>
      <c r="E938" s="3">
        <f>(M938-C938)^2</f>
        <v>2.9586309531445543E-4</v>
      </c>
      <c r="K938" s="2">
        <f t="shared" si="96"/>
        <v>927.49435117478356</v>
      </c>
      <c r="L938" s="3">
        <v>-0.16231761481318499</v>
      </c>
      <c r="M938" s="3">
        <v>-0.26716031546969299</v>
      </c>
      <c r="O938" s="3">
        <f t="shared" si="93"/>
        <v>2.5512436016842902E-2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>
        <f t="shared" si="91"/>
        <v>-0.20576548788016616</v>
      </c>
      <c r="D939">
        <f t="shared" si="92"/>
        <v>-0.19366493984284927</v>
      </c>
      <c r="E939" s="3">
        <f>(M939-C939)^2</f>
        <v>8.3992210337973869E-3</v>
      </c>
      <c r="K939" s="2">
        <f t="shared" si="96"/>
        <v>928.49435117478356</v>
      </c>
      <c r="L939" s="3">
        <v>-0.194832028817435</v>
      </c>
      <c r="M939" s="3">
        <v>-0.29741275207172502</v>
      </c>
      <c r="O939" s="3">
        <f t="shared" si="93"/>
        <v>3.6956426051434066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>
        <f t="shared" si="91"/>
        <v>-7.5459729262718003E-2</v>
      </c>
      <c r="D940">
        <f t="shared" si="92"/>
        <v>-0.11567005625139729</v>
      </c>
      <c r="E940" s="3">
        <f>(M940-C940)^2</f>
        <v>3.1583186588672998E-2</v>
      </c>
      <c r="K940" s="2">
        <f t="shared" si="96"/>
        <v>929.49435117478356</v>
      </c>
      <c r="L940" s="3">
        <v>-0.17854955255420099</v>
      </c>
      <c r="M940" s="3">
        <v>-0.25317631990262701</v>
      </c>
      <c r="O940" s="3">
        <f t="shared" si="93"/>
        <v>3.096124095547003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>
        <f t="shared" si="91"/>
        <v>7.3809570008109934E-2</v>
      </c>
      <c r="D941">
        <f t="shared" si="92"/>
        <v>-8.606504702453029E-3</v>
      </c>
      <c r="E941" s="3">
        <f>(M941-C941)^2</f>
        <v>4.8109982006550374E-2</v>
      </c>
      <c r="K941" s="2">
        <f t="shared" si="96"/>
        <v>930.49435117478356</v>
      </c>
      <c r="L941" s="3">
        <v>-0.117548233212756</v>
      </c>
      <c r="M941" s="3">
        <v>-0.14553030782205201</v>
      </c>
      <c r="O941" s="3">
        <f t="shared" si="93"/>
        <v>1.3215053579459356E-2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>
        <f t="shared" si="91"/>
        <v>0.20453002481404181</v>
      </c>
      <c r="D942">
        <f t="shared" si="92"/>
        <v>0.10061991972453097</v>
      </c>
      <c r="E942" s="3">
        <f>(M942-C942)^2</f>
        <v>4.2421726289157177E-2</v>
      </c>
      <c r="K942" s="2">
        <f t="shared" si="96"/>
        <v>931.49435117478356</v>
      </c>
      <c r="L942" s="3">
        <v>-2.710622964688E-2</v>
      </c>
      <c r="M942" s="3">
        <v>-1.4353273429585701E-3</v>
      </c>
      <c r="O942" s="3">
        <f t="shared" si="93"/>
        <v>6.0097262402514868E-4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>
        <f t="shared" si="91"/>
        <v>0.28385070018414382</v>
      </c>
      <c r="D943">
        <f t="shared" si="92"/>
        <v>0.18455987735822127</v>
      </c>
      <c r="E943" s="3">
        <f>(M943-C943)^2</f>
        <v>1.983352840775203E-2</v>
      </c>
      <c r="K943" s="2">
        <f t="shared" si="96"/>
        <v>932.49435117478356</v>
      </c>
      <c r="L943" s="3">
        <v>7.0124697288898696E-2</v>
      </c>
      <c r="M943" s="3">
        <v>0.14301913977330399</v>
      </c>
      <c r="O943" s="3">
        <f t="shared" si="93"/>
        <v>5.2876434071635232E-3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>
        <f t="shared" si="91"/>
        <v>0.29183777357851659</v>
      </c>
      <c r="D944">
        <f t="shared" si="92"/>
        <v>0.22211868876391233</v>
      </c>
      <c r="E944" s="3">
        <f>(M944-C944)^2</f>
        <v>1.6147697264288759E-3</v>
      </c>
      <c r="K944" s="2">
        <f t="shared" si="96"/>
        <v>933.49435117478356</v>
      </c>
      <c r="L944" s="3">
        <v>0.149792458766633</v>
      </c>
      <c r="M944" s="3">
        <v>0.251653576107012</v>
      </c>
      <c r="O944" s="3">
        <f t="shared" si="93"/>
        <v>2.3220866821845394E-2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>
        <f t="shared" si="91"/>
        <v>0.22648403939894035</v>
      </c>
      <c r="D945">
        <f t="shared" si="92"/>
        <v>0.20385757044817465</v>
      </c>
      <c r="E945" s="3">
        <f>(M945-C945)^2</f>
        <v>5.0092101513735119E-3</v>
      </c>
      <c r="K945" s="2">
        <f t="shared" si="96"/>
        <v>934.49435117478356</v>
      </c>
      <c r="L945" s="3">
        <v>0.19194376970131299</v>
      </c>
      <c r="M945" s="3">
        <v>0.29725981315927102</v>
      </c>
      <c r="O945" s="3">
        <f t="shared" si="93"/>
        <v>3.7843965965083007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>
        <f t="shared" si="91"/>
        <v>0.10421333333993059</v>
      </c>
      <c r="D946">
        <f t="shared" si="92"/>
        <v>0.13436566502972502</v>
      </c>
      <c r="E946" s="3">
        <f>(M946-C946)^2</f>
        <v>2.6962346918427176E-2</v>
      </c>
      <c r="K946" s="2">
        <f t="shared" si="96"/>
        <v>935.49435117478356</v>
      </c>
      <c r="L946" s="3">
        <v>0.186021572781599</v>
      </c>
      <c r="M946" s="3">
        <v>0.26841548593978898</v>
      </c>
      <c r="O946" s="3">
        <f t="shared" si="93"/>
        <v>3.5574886189516861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>
        <f t="shared" si="91"/>
        <v>-4.4246888673106971E-2</v>
      </c>
      <c r="D947">
        <f t="shared" si="92"/>
        <v>3.1106758641340947E-2</v>
      </c>
      <c r="E947" s="3">
        <f>(M947-C947)^2</f>
        <v>4.6911974823423526E-2</v>
      </c>
      <c r="K947" s="2">
        <f t="shared" si="96"/>
        <v>936.49435117478356</v>
      </c>
      <c r="L947" s="3">
        <v>0.13350911896467599</v>
      </c>
      <c r="M947" s="3">
        <v>0.1723448351379</v>
      </c>
      <c r="O947" s="3">
        <f t="shared" si="93"/>
        <v>1.8523374849669396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>
        <f t="shared" si="91"/>
        <v>-0.1815875681124457</v>
      </c>
      <c r="D948">
        <f t="shared" si="92"/>
        <v>-7.9969486715159022E-2</v>
      </c>
      <c r="E948" s="3">
        <f>(M948-C948)^2</f>
        <v>4.6094767173413646E-2</v>
      </c>
      <c r="K948" s="2">
        <f t="shared" si="96"/>
        <v>937.49435117478356</v>
      </c>
      <c r="L948" s="3">
        <v>4.7558478072604903E-2</v>
      </c>
      <c r="M948" s="3">
        <v>3.3109351225987398E-2</v>
      </c>
      <c r="O948" s="3">
        <f t="shared" si="93"/>
        <v>2.5150189620425055E-3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>
        <f t="shared" si="91"/>
        <v>-0.27329406275298468</v>
      </c>
      <c r="D949">
        <f t="shared" si="92"/>
        <v>-0.17094885884978744</v>
      </c>
      <c r="E949" s="3">
        <f>(M949-C949)^2</f>
        <v>2.5241420578251999E-2</v>
      </c>
      <c r="K949" s="2">
        <f t="shared" si="96"/>
        <v>938.49435117478356</v>
      </c>
      <c r="L949" s="3">
        <v>-5.0303478684128801E-2</v>
      </c>
      <c r="M949" s="3">
        <v>-0.114418575095977</v>
      </c>
      <c r="O949" s="3">
        <f t="shared" si="93"/>
        <v>2.2764341835184755E-3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>
        <f t="shared" si="91"/>
        <v>-0.29631990984850076</v>
      </c>
      <c r="D950">
        <f t="shared" si="92"/>
        <v>-0.21896762582301138</v>
      </c>
      <c r="E950" s="3">
        <f>(M950-C950)^2</f>
        <v>3.9728124610309357E-3</v>
      </c>
      <c r="K950" s="2">
        <f t="shared" si="96"/>
        <v>939.49435117478356</v>
      </c>
      <c r="L950" s="3">
        <v>-0.13556661714429599</v>
      </c>
      <c r="M950" s="3">
        <v>-0.233289659483847</v>
      </c>
      <c r="O950" s="3">
        <f t="shared" si="93"/>
        <v>1.7682385329009911E-2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>
        <f t="shared" si="91"/>
        <v>-0.24487855819162954</v>
      </c>
      <c r="D951">
        <f t="shared" si="92"/>
        <v>-0.21195834651734288</v>
      </c>
      <c r="E951" s="3">
        <f>(M951-C951)^2</f>
        <v>2.3866491455667199E-3</v>
      </c>
      <c r="K951" s="2">
        <f t="shared" si="96"/>
        <v>940.49435117478356</v>
      </c>
      <c r="L951" s="3">
        <v>-0.18687625534643801</v>
      </c>
      <c r="M951" s="3">
        <v>-0.29373190143000699</v>
      </c>
      <c r="O951" s="3">
        <f t="shared" si="93"/>
        <v>3.3960875972162116E-2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>
        <f t="shared" si="91"/>
        <v>-0.13189756759390459</v>
      </c>
      <c r="D952">
        <f t="shared" si="92"/>
        <v>-0.15168250025905319</v>
      </c>
      <c r="E952" s="3">
        <f>(M952-C952)^2</f>
        <v>2.2114544801635189E-2</v>
      </c>
      <c r="K952" s="2">
        <f t="shared" si="96"/>
        <v>941.49435117478356</v>
      </c>
      <c r="L952" s="3">
        <v>-0.19138157610094</v>
      </c>
      <c r="M952" s="3">
        <v>-0.28060716648259498</v>
      </c>
      <c r="O952" s="3">
        <f t="shared" si="93"/>
        <v>3.5641697873523684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>
        <f t="shared" si="91"/>
        <v>1.4230174384744186E-2</v>
      </c>
      <c r="D953">
        <f t="shared" si="92"/>
        <v>-5.3287815142373664E-2</v>
      </c>
      <c r="E953" s="3">
        <f>(M953-C953)^2</f>
        <v>4.4703829048569142E-2</v>
      </c>
      <c r="K953" s="2">
        <f t="shared" si="96"/>
        <v>942.49435117478356</v>
      </c>
      <c r="L953" s="3">
        <v>-0.14795419387585801</v>
      </c>
      <c r="M953" s="3">
        <v>-0.19720262592913601</v>
      </c>
      <c r="O953" s="3">
        <f t="shared" si="93"/>
        <v>2.1130316650975464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>
        <f t="shared" si="91"/>
        <v>0.15678177723480166</v>
      </c>
      <c r="D954">
        <f t="shared" si="92"/>
        <v>5.8498458556107275E-2</v>
      </c>
      <c r="E954" s="3">
        <f>(M954-C954)^2</f>
        <v>4.8924680595270276E-2</v>
      </c>
      <c r="K954" s="2">
        <f t="shared" si="96"/>
        <v>943.49435117478356</v>
      </c>
      <c r="L954" s="3">
        <v>-6.7470765953384207E-2</v>
      </c>
      <c r="M954" s="3">
        <v>-6.4407464355449001E-2</v>
      </c>
      <c r="O954" s="3">
        <f t="shared" si="93"/>
        <v>4.2093208824556441E-3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>
        <f t="shared" si="91"/>
        <v>0.25993305841202385</v>
      </c>
      <c r="D955">
        <f t="shared" si="92"/>
        <v>0.15558367371878773</v>
      </c>
      <c r="E955" s="3">
        <f>(M955-C955)^2</f>
        <v>3.0770110755778433E-2</v>
      </c>
      <c r="K955" s="2">
        <f t="shared" si="96"/>
        <v>944.49435117478356</v>
      </c>
      <c r="L955" s="3">
        <v>2.99111338603603E-2</v>
      </c>
      <c r="M955" s="3">
        <v>8.4518946220961996E-2</v>
      </c>
      <c r="O955" s="3">
        <f t="shared" si="93"/>
        <v>1.0564203402763984E-3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>
        <f t="shared" si="91"/>
        <v>0.29776140285853364</v>
      </c>
      <c r="D956">
        <f t="shared" si="92"/>
        <v>0.21356965873062905</v>
      </c>
      <c r="E956" s="3">
        <f>(M956-C956)^2</f>
        <v>7.3075724638260809E-3</v>
      </c>
      <c r="K956" s="2">
        <f t="shared" si="96"/>
        <v>945.49435117478356</v>
      </c>
      <c r="L956" s="3">
        <v>0.11980160464357401</v>
      </c>
      <c r="M956" s="3">
        <v>0.21227706239885599</v>
      </c>
      <c r="O956" s="3">
        <f t="shared" si="93"/>
        <v>1.4980068797285471E-2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>
        <f t="shared" si="91"/>
        <v>0.26076029160361885</v>
      </c>
      <c r="D957">
        <f t="shared" si="92"/>
        <v>0.21788414312576476</v>
      </c>
      <c r="E957" s="3">
        <f>(M957-C957)^2</f>
        <v>6.8166838390051855E-4</v>
      </c>
      <c r="K957" s="2">
        <f t="shared" si="96"/>
        <v>946.49435117478356</v>
      </c>
      <c r="L957" s="3">
        <v>0.17968702034860501</v>
      </c>
      <c r="M957" s="3">
        <v>0.28686907142766499</v>
      </c>
      <c r="O957" s="3">
        <f t="shared" si="93"/>
        <v>3.3225454114963478E-2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>
        <f t="shared" si="91"/>
        <v>0.15822835431846866</v>
      </c>
      <c r="D958">
        <f t="shared" si="92"/>
        <v>0.16744286777652367</v>
      </c>
      <c r="E958" s="3">
        <f>(M958-C958)^2</f>
        <v>1.7261909856832472E-2</v>
      </c>
      <c r="K958" s="2">
        <f t="shared" si="96"/>
        <v>947.49435117478356</v>
      </c>
      <c r="L958" s="3">
        <v>0.194568707109981</v>
      </c>
      <c r="M958" s="3">
        <v>0.28961294191089698</v>
      </c>
      <c r="O958" s="3">
        <f t="shared" si="93"/>
        <v>3.8872142004904249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>
        <f t="shared" si="91"/>
        <v>1.5932560749342375E-2</v>
      </c>
      <c r="D959">
        <f t="shared" si="92"/>
        <v>7.4922066550134822E-2</v>
      </c>
      <c r="E959" s="3">
        <f>(M959-C959)^2</f>
        <v>4.1570680980303983E-2</v>
      </c>
      <c r="K959" s="2">
        <f t="shared" si="96"/>
        <v>948.49435117478356</v>
      </c>
      <c r="L959" s="3">
        <v>0.16071945415903199</v>
      </c>
      <c r="M959" s="3">
        <v>0.219821454464287</v>
      </c>
      <c r="O959" s="3">
        <f t="shared" si="93"/>
        <v>2.6670463389116467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>
        <f t="shared" si="91"/>
        <v>-0.1303671931630726</v>
      </c>
      <c r="D960">
        <f t="shared" si="92"/>
        <v>-3.6427157051195591E-2</v>
      </c>
      <c r="E960" s="3">
        <f>(M960-C960)^2</f>
        <v>5.0778797587881827E-2</v>
      </c>
      <c r="K960" s="2">
        <f t="shared" si="96"/>
        <v>949.49435117478356</v>
      </c>
      <c r="L960" s="3">
        <v>8.6617016882844899E-2</v>
      </c>
      <c r="M960" s="3">
        <v>9.4974320073795998E-2</v>
      </c>
      <c r="O960" s="3">
        <f t="shared" si="93"/>
        <v>7.9581571032170759E-3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>
        <f t="shared" si="91"/>
        <v>-0.24390478914612726</v>
      </c>
      <c r="D961">
        <f t="shared" si="92"/>
        <v>-0.13862198955708382</v>
      </c>
      <c r="E961" s="3">
        <f>(M961-C961)^2</f>
        <v>3.6193185589763047E-2</v>
      </c>
      <c r="K961" s="2">
        <f t="shared" si="96"/>
        <v>950.49435117478356</v>
      </c>
      <c r="L961" s="3">
        <v>-9.1791896046139205E-3</v>
      </c>
      <c r="M961" s="3">
        <v>-5.3659721957085398E-2</v>
      </c>
      <c r="O961" s="3">
        <f t="shared" si="93"/>
        <v>4.3397830170415333E-5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>
        <f t="shared" si="91"/>
        <v>-0.29614746093968047</v>
      </c>
      <c r="D962">
        <f t="shared" si="92"/>
        <v>-0.2059801779337388</v>
      </c>
      <c r="E962" s="3">
        <f>(M962-C962)^2</f>
        <v>1.1511810851904204E-2</v>
      </c>
      <c r="K962" s="2">
        <f t="shared" si="96"/>
        <v>951.49435117478356</v>
      </c>
      <c r="L962" s="3">
        <v>-0.102676411112038</v>
      </c>
      <c r="M962" s="3">
        <v>-0.188854353743066</v>
      </c>
      <c r="O962" s="3">
        <f t="shared" si="93"/>
        <v>1.0016992103845435E-2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>
        <f t="shared" si="91"/>
        <v>-0.27396627155871078</v>
      </c>
      <c r="D963">
        <f t="shared" si="92"/>
        <v>-0.22157415358136562</v>
      </c>
      <c r="E963" s="3">
        <f>(M963-C963)^2</f>
        <v>7.7449192826258392E-6</v>
      </c>
      <c r="K963" s="2">
        <f t="shared" si="96"/>
        <v>952.49435117478356</v>
      </c>
      <c r="L963" s="3">
        <v>-0.170457688498242</v>
      </c>
      <c r="M963" s="3">
        <v>-0.27674924106674098</v>
      </c>
      <c r="O963" s="3">
        <f t="shared" si="93"/>
        <v>2.8179061721736346E-2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>
        <f t="shared" si="91"/>
        <v>-0.18293550401053596</v>
      </c>
      <c r="D964">
        <f t="shared" si="92"/>
        <v>-0.18148504488419465</v>
      </c>
      <c r="E964" s="3">
        <f>(M964-C964)^2</f>
        <v>1.2632649540966566E-2</v>
      </c>
      <c r="K964" s="2">
        <f t="shared" si="96"/>
        <v>953.49435117478356</v>
      </c>
      <c r="L964" s="3">
        <v>-0.195546780357331</v>
      </c>
      <c r="M964" s="3">
        <v>-0.295330564137601</v>
      </c>
      <c r="O964" s="3">
        <f t="shared" si="93"/>
        <v>3.7231745368281895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>
        <f t="shared" si="91"/>
        <v>-4.5931806249924288E-2</v>
      </c>
      <c r="D965">
        <f t="shared" si="92"/>
        <v>-9.5787516169324252E-2</v>
      </c>
      <c r="E965" s="3">
        <f>(M965-C965)^2</f>
        <v>3.7640931281636439E-2</v>
      </c>
      <c r="K965" s="2">
        <f t="shared" si="96"/>
        <v>954.49435117478356</v>
      </c>
      <c r="L965" s="3">
        <v>-0.171659967991771</v>
      </c>
      <c r="M965" s="3">
        <v>-0.239944515322388</v>
      </c>
      <c r="O965" s="3">
        <f t="shared" si="93"/>
        <v>2.8584151381985664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>
        <f t="shared" si="91"/>
        <v>0.10261486527447533</v>
      </c>
      <c r="D966">
        <f t="shared" si="92"/>
        <v>1.3982063621106542E-2</v>
      </c>
      <c r="E966" s="3">
        <f>(M966-C966)^2</f>
        <v>5.1564299736214993E-2</v>
      </c>
      <c r="K966" s="2">
        <f t="shared" si="96"/>
        <v>955.49435117478356</v>
      </c>
      <c r="L966" s="3">
        <v>-0.104779851741542</v>
      </c>
      <c r="M966" s="3">
        <v>-0.124462874136976</v>
      </c>
      <c r="O966" s="3">
        <f t="shared" si="93"/>
        <v>1.0442461959340597E-2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>
        <f t="shared" ref="C967:C1030" si="97">$B$2*EXP(-C$4*((PI()/($B$1*$B$3)))^0.5)*SIN(2*PI()*$A967/$B$3-C$4*SQRT(PI()/($B$1*$B$3)))</f>
        <v>0.22537372668768779</v>
      </c>
      <c r="D967">
        <f t="shared" ref="D967:D1030" si="98">$B$2*EXP(-D$4*((PI()/($B$1*$B$3)))^0.5)*SIN(2*PI()*$A967/$B$3-D$4*SQRT(PI()/($B$1*$B$3)))</f>
        <v>0.12023785619701141</v>
      </c>
      <c r="E967" s="3">
        <f>(M967-C967)^2</f>
        <v>4.1283112336119185E-2</v>
      </c>
      <c r="K967" s="2">
        <f t="shared" si="96"/>
        <v>956.49435117478356</v>
      </c>
      <c r="L967" s="3">
        <v>-1.16569716156345E-2</v>
      </c>
      <c r="M967" s="3">
        <v>2.2191265987657902E-2</v>
      </c>
      <c r="O967" s="3">
        <f t="shared" ref="O967:O1030" si="99">(L967-$J$1)^2</f>
        <v>8.2183017596347742E-5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>
        <f t="shared" si="97"/>
        <v>0.29149464532004477</v>
      </c>
      <c r="D968">
        <f t="shared" si="98"/>
        <v>0.19627706177554211</v>
      </c>
      <c r="E968" s="3">
        <f>(M968-C968)^2</f>
        <v>1.643708085969927E-2</v>
      </c>
      <c r="K968" s="2">
        <f t="shared" si="96"/>
        <v>957.49435117478356</v>
      </c>
      <c r="L968" s="3">
        <v>8.4385469366011101E-2</v>
      </c>
      <c r="M968" s="3">
        <v>0.16328746588106299</v>
      </c>
      <c r="O968" s="3">
        <f t="shared" si="99"/>
        <v>7.5649908784424088E-3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>
        <f t="shared" si="97"/>
        <v>0.28436098683201039</v>
      </c>
      <c r="D969">
        <f t="shared" si="98"/>
        <v>0.22299051338348511</v>
      </c>
      <c r="E969" s="3">
        <f>(M969-C969)^2</f>
        <v>4.3571051045321872E-4</v>
      </c>
      <c r="K969" s="2">
        <f t="shared" si="96"/>
        <v>958.49435117478356</v>
      </c>
      <c r="L969" s="3">
        <v>0.15929304605549199</v>
      </c>
      <c r="M969" s="3">
        <v>0.26348730698265899</v>
      </c>
      <c r="O969" s="3">
        <f t="shared" si="99"/>
        <v>2.620660193045047E-2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>
        <f t="shared" si="97"/>
        <v>0.20576548788016555</v>
      </c>
      <c r="D970">
        <f t="shared" si="98"/>
        <v>0.19366493984284897</v>
      </c>
      <c r="E970" s="3">
        <f>(M970-C970)^2</f>
        <v>8.4510568009117867E-3</v>
      </c>
      <c r="K970" s="2">
        <f t="shared" si="96"/>
        <v>959.49435117478356</v>
      </c>
      <c r="L970" s="3">
        <v>0.19430469117806001</v>
      </c>
      <c r="M970" s="3">
        <v>0.29769511749386401</v>
      </c>
      <c r="O970" s="3">
        <f t="shared" si="99"/>
        <v>3.8768104844728112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>
        <f t="shared" si="97"/>
        <v>7.5459729262700781E-2</v>
      </c>
      <c r="D971">
        <f t="shared" si="98"/>
        <v>0.11567005625138589</v>
      </c>
      <c r="E971" s="3">
        <f>(M971-C971)^2</f>
        <v>3.308164751373141E-2</v>
      </c>
      <c r="K971" s="2">
        <f t="shared" si="96"/>
        <v>960.49435117478356</v>
      </c>
      <c r="L971" s="3">
        <v>0.18065152101628801</v>
      </c>
      <c r="M971" s="3">
        <v>0.25734333906229601</v>
      </c>
      <c r="O971" s="3">
        <f t="shared" si="99"/>
        <v>3.3577999859917267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>
        <f t="shared" si="97"/>
        <v>-7.3809570008094377E-2</v>
      </c>
      <c r="D972">
        <f t="shared" si="98"/>
        <v>8.6065047024650402E-3</v>
      </c>
      <c r="E972" s="3">
        <f>(M972-C972)^2</f>
        <v>5.1233369538561641E-2</v>
      </c>
      <c r="K972" s="2">
        <f t="shared" si="96"/>
        <v>961.49435117478356</v>
      </c>
      <c r="L972" s="3">
        <v>0.121753056735312</v>
      </c>
      <c r="M972" s="3">
        <v>0.15253832492040201</v>
      </c>
      <c r="O972" s="3">
        <f t="shared" si="99"/>
        <v>1.5461565470604233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>
        <f t="shared" si="97"/>
        <v>-0.20453002481403013</v>
      </c>
      <c r="D973">
        <f t="shared" si="98"/>
        <v>-0.10061991972452024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3.2360784093848197E-2</v>
      </c>
      <c r="M973" s="3">
        <v>9.5291410231260198E-3</v>
      </c>
      <c r="O973" s="3">
        <f t="shared" si="99"/>
        <v>1.2216612304049507E-3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>
        <f t="shared" si="97"/>
        <v>-0.28385070018414404</v>
      </c>
      <c r="D974">
        <f t="shared" si="98"/>
        <v>-0.18455987735822166</v>
      </c>
      <c r="E974" s="3">
        <f>(M974-C974)^2</f>
        <v>2.1899271603777082E-2</v>
      </c>
      <c r="K974" s="2">
        <f t="shared" si="102"/>
        <v>963.49435117478356</v>
      </c>
      <c r="L974" s="3">
        <v>-6.51364476756503E-2</v>
      </c>
      <c r="M974" s="3">
        <v>-0.13586667535789099</v>
      </c>
      <c r="O974" s="3">
        <f t="shared" si="99"/>
        <v>3.9118721492461634E-3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>
        <f t="shared" si="97"/>
        <v>-0.29183777357851642</v>
      </c>
      <c r="D975">
        <f t="shared" si="98"/>
        <v>-0.22211868876391241</v>
      </c>
      <c r="E975" s="3">
        <f>(M975-C975)^2</f>
        <v>1.9895108871206997E-3</v>
      </c>
      <c r="K975" s="2">
        <f t="shared" si="102"/>
        <v>964.49435117478356</v>
      </c>
      <c r="L975" s="3">
        <v>-0.14631985204759701</v>
      </c>
      <c r="M975" s="3">
        <v>-0.24723384003986201</v>
      </c>
      <c r="O975" s="3">
        <f t="shared" si="99"/>
        <v>2.0657843018821977E-2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>
        <f t="shared" si="97"/>
        <v>-0.22648403939895076</v>
      </c>
      <c r="D976">
        <f t="shared" si="98"/>
        <v>-0.20385757044817951</v>
      </c>
      <c r="E976" s="3">
        <f>(M976-C976)^2</f>
        <v>4.9274385949431886E-3</v>
      </c>
      <c r="K976" s="2">
        <f t="shared" si="102"/>
        <v>965.49435117478356</v>
      </c>
      <c r="L976" s="3">
        <v>-0.19085654177175901</v>
      </c>
      <c r="M976" s="3">
        <v>-0.296679755756455</v>
      </c>
      <c r="O976" s="3">
        <f t="shared" si="99"/>
        <v>3.5443730978632522E-2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>
        <f t="shared" si="97"/>
        <v>-0.10421333333994562</v>
      </c>
      <c r="D977">
        <f t="shared" si="98"/>
        <v>-0.1343656650297346</v>
      </c>
      <c r="E977" s="3">
        <f>(M977-C977)^2</f>
        <v>2.8092124160473735E-2</v>
      </c>
      <c r="K977" s="2">
        <f t="shared" si="102"/>
        <v>966.49435117478356</v>
      </c>
      <c r="L977" s="3">
        <v>-0.18759202662115701</v>
      </c>
      <c r="M977" s="3">
        <v>-0.27182038617625598</v>
      </c>
      <c r="O977" s="3">
        <f t="shared" si="99"/>
        <v>3.4225199788276921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>
        <f t="shared" si="97"/>
        <v>4.4246888673124575E-2</v>
      </c>
      <c r="D978">
        <f t="shared" si="98"/>
        <v>-3.1106758641327746E-2</v>
      </c>
      <c r="E978" s="3">
        <f>(M978-C978)^2</f>
        <v>4.978646286212738E-2</v>
      </c>
      <c r="K978" s="2">
        <f t="shared" si="102"/>
        <v>967.49435117478356</v>
      </c>
      <c r="L978" s="3">
        <v>-0.13734392466684001</v>
      </c>
      <c r="M978" s="3">
        <v>-0.17888191462695899</v>
      </c>
      <c r="O978" s="3">
        <f t="shared" si="99"/>
        <v>1.815821955050427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>
        <f t="shared" si="97"/>
        <v>0.18158756811245977</v>
      </c>
      <c r="D979">
        <f t="shared" si="98"/>
        <v>7.9969486715171456E-2</v>
      </c>
      <c r="E979" s="3">
        <f>(M979-C979)^2</f>
        <v>4.9608174463289301E-2</v>
      </c>
      <c r="K979" s="2">
        <f t="shared" si="102"/>
        <v>968.49435117478356</v>
      </c>
      <c r="L979" s="3">
        <v>-5.2697184759860898E-2</v>
      </c>
      <c r="M979" s="3">
        <v>-4.1141357856506598E-2</v>
      </c>
      <c r="O979" s="3">
        <f t="shared" si="99"/>
        <v>2.51058098271285E-3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>
        <f t="shared" si="97"/>
        <v>0.27329406275298507</v>
      </c>
      <c r="D980">
        <f t="shared" si="98"/>
        <v>0.17094885884978786</v>
      </c>
      <c r="E980" s="3">
        <f>(M980-C980)^2</f>
        <v>2.768588352964528E-2</v>
      </c>
      <c r="K980" s="2">
        <f t="shared" si="102"/>
        <v>969.49435117478356</v>
      </c>
      <c r="L980" s="3">
        <v>4.5147891979826299E-2</v>
      </c>
      <c r="M980" s="3">
        <v>0.10690330721156301</v>
      </c>
      <c r="O980" s="3">
        <f t="shared" si="99"/>
        <v>2.279048272308409E-3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>
        <f t="shared" si="97"/>
        <v>0.29631990984850065</v>
      </c>
      <c r="D981">
        <f t="shared" si="98"/>
        <v>0.21896762582301152</v>
      </c>
      <c r="E981" s="3">
        <f>(M981-C981)^2</f>
        <v>4.6439501016615594E-3</v>
      </c>
      <c r="K981" s="2">
        <f t="shared" si="102"/>
        <v>970.49435117478356</v>
      </c>
      <c r="L981" s="3">
        <v>0.13168539909597701</v>
      </c>
      <c r="M981" s="3">
        <v>0.22817337580852501</v>
      </c>
      <c r="O981" s="3">
        <f t="shared" si="99"/>
        <v>1.803028204661275E-2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>
        <f t="shared" si="97"/>
        <v>0.24487855819161944</v>
      </c>
      <c r="D982">
        <f t="shared" si="98"/>
        <v>0.21195834651733875</v>
      </c>
      <c r="E982" s="3">
        <f>(M982-C982)^2</f>
        <v>2.2484144466951342E-3</v>
      </c>
      <c r="K982" s="2">
        <f t="shared" si="102"/>
        <v>971.49435117478356</v>
      </c>
      <c r="L982" s="3">
        <v>0.18524148109163299</v>
      </c>
      <c r="M982" s="3">
        <v>0.29229600694938301</v>
      </c>
      <c r="O982" s="3">
        <f t="shared" si="99"/>
        <v>3.5281223771992637E-2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>
        <f t="shared" si="97"/>
        <v>0.13189756759391899</v>
      </c>
      <c r="D983">
        <f t="shared" si="98"/>
        <v>0.15168250025906199</v>
      </c>
      <c r="E983" s="3">
        <f>(M983-C983)^2</f>
        <v>2.289584255115653E-2</v>
      </c>
      <c r="K983" s="2">
        <f t="shared" si="102"/>
        <v>972.49435117478356</v>
      </c>
      <c r="L983" s="3">
        <v>0.19240268499316901</v>
      </c>
      <c r="M983" s="3">
        <v>0.28321128987698402</v>
      </c>
      <c r="O983" s="3">
        <f t="shared" si="99"/>
        <v>3.802272697622093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>
        <f t="shared" si="97"/>
        <v>-1.4230174384728156E-2</v>
      </c>
      <c r="D984">
        <f t="shared" si="98"/>
        <v>5.3287815142385335E-2</v>
      </c>
      <c r="E984" s="3">
        <f>(M984-C984)^2</f>
        <v>4.7273510051752711E-2</v>
      </c>
      <c r="K984" s="2">
        <f t="shared" si="102"/>
        <v>973.49435117478356</v>
      </c>
      <c r="L984" s="3">
        <v>0.151375442858562</v>
      </c>
      <c r="M984" s="3">
        <v>0.20319454833960399</v>
      </c>
      <c r="O984" s="3">
        <f t="shared" si="99"/>
        <v>2.3705815383411995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>
        <f t="shared" si="97"/>
        <v>-0.15678177723480238</v>
      </c>
      <c r="D985">
        <f t="shared" si="98"/>
        <v>-5.8498458556107906E-2</v>
      </c>
      <c r="E985" s="3">
        <f>(M985-C985)^2</f>
        <v>5.2472262643991324E-2</v>
      </c>
      <c r="K985" s="2">
        <f t="shared" si="102"/>
        <v>974.49435117478356</v>
      </c>
      <c r="L985" s="3">
        <v>7.2435281994956496E-2</v>
      </c>
      <c r="M985" s="3">
        <v>7.2286471643105907E-2</v>
      </c>
      <c r="O985" s="3">
        <f t="shared" si="99"/>
        <v>5.6290160138483718E-3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>
        <f t="shared" si="97"/>
        <v>-0.2599330584120243</v>
      </c>
      <c r="D986">
        <f t="shared" si="98"/>
        <v>-0.1555836737187882</v>
      </c>
      <c r="E986" s="3">
        <f>(M986-C986)^2</f>
        <v>3.3564752855937005E-2</v>
      </c>
      <c r="K986" s="2">
        <f t="shared" si="102"/>
        <v>975.49435117478356</v>
      </c>
      <c r="L986" s="3">
        <v>-2.4646744600152499E-2</v>
      </c>
      <c r="M986" s="3">
        <v>-7.6726200309121903E-2</v>
      </c>
      <c r="O986" s="3">
        <f t="shared" si="99"/>
        <v>4.8643440308768768E-4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>
        <f t="shared" si="97"/>
        <v>-0.29776140285853359</v>
      </c>
      <c r="D987">
        <f t="shared" si="98"/>
        <v>-0.21356965873062558</v>
      </c>
      <c r="E987" s="3">
        <f>(M987-C987)^2</f>
        <v>8.3245703468608056E-3</v>
      </c>
      <c r="K987" s="2">
        <f t="shared" si="102"/>
        <v>976.49435117478356</v>
      </c>
      <c r="L987" s="3">
        <v>-0.11555584111285</v>
      </c>
      <c r="M987" s="3">
        <v>-0.20652231941913901</v>
      </c>
      <c r="O987" s="3">
        <f t="shared" si="99"/>
        <v>1.2760945378388523E-2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>
        <f t="shared" si="97"/>
        <v>-0.26076029160362657</v>
      </c>
      <c r="D988">
        <f t="shared" si="98"/>
        <v>-0.21788414312576732</v>
      </c>
      <c r="E988" s="3">
        <f>(M988-C988)^2</f>
        <v>5.6802861300371923E-4</v>
      </c>
      <c r="K988" s="2">
        <f t="shared" si="102"/>
        <v>977.49435117478356</v>
      </c>
      <c r="L988" s="3">
        <v>-0.17752326036244001</v>
      </c>
      <c r="M988" s="3">
        <v>-0.28459364245917601</v>
      </c>
      <c r="O988" s="3">
        <f t="shared" si="99"/>
        <v>3.0601125452910657E-2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>
        <f t="shared" si="97"/>
        <v>-0.15822835431845358</v>
      </c>
      <c r="D989">
        <f t="shared" si="98"/>
        <v>-0.16744286777651485</v>
      </c>
      <c r="E989" s="3">
        <f>(M989-C989)^2</f>
        <v>1.7731150951399235E-2</v>
      </c>
      <c r="K989" s="2">
        <f t="shared" si="102"/>
        <v>978.49435117478356</v>
      </c>
      <c r="L989" s="3">
        <v>-0.19502887777990099</v>
      </c>
      <c r="M989" s="3">
        <v>-0.291386722254529</v>
      </c>
      <c r="O989" s="3">
        <f t="shared" si="99"/>
        <v>3.7032149503485781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>
        <f t="shared" si="97"/>
        <v>-1.5932560749324601E-2</v>
      </c>
      <c r="D990">
        <f t="shared" si="98"/>
        <v>-7.4922066550122263E-2</v>
      </c>
      <c r="E990" s="3">
        <f>(M990-C990)^2</f>
        <v>4.3792940580730737E-2</v>
      </c>
      <c r="K990" s="2">
        <f t="shared" si="102"/>
        <v>979.49435117478356</v>
      </c>
      <c r="L990" s="3">
        <v>-0.16368830288606501</v>
      </c>
      <c r="M990" s="3">
        <v>-0.225200189829244</v>
      </c>
      <c r="O990" s="3">
        <f t="shared" si="99"/>
        <v>2.5952184200227251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>
        <f t="shared" si="97"/>
        <v>0.13036719316307338</v>
      </c>
      <c r="D991">
        <f t="shared" si="98"/>
        <v>3.6427157051196236E-2</v>
      </c>
      <c r="E991" s="3">
        <f>(M991-C991)^2</f>
        <v>5.4278779229525946E-2</v>
      </c>
      <c r="K991" s="2">
        <f t="shared" si="102"/>
        <v>980.49435117478356</v>
      </c>
      <c r="L991" s="3">
        <v>-9.1350977085904894E-2</v>
      </c>
      <c r="M991" s="3">
        <v>-0.102610872820671</v>
      </c>
      <c r="O991" s="3">
        <f t="shared" si="99"/>
        <v>7.878247141797275E-3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>
        <f t="shared" si="97"/>
        <v>0.24390478914612776</v>
      </c>
      <c r="D992">
        <f t="shared" si="98"/>
        <v>0.13862198955708435</v>
      </c>
      <c r="E992" s="3">
        <f>(M992-C992)^2</f>
        <v>3.9293870307409259E-2</v>
      </c>
      <c r="K992" s="2">
        <f t="shared" si="102"/>
        <v>981.49435117478356</v>
      </c>
      <c r="L992" s="3">
        <v>3.86576762574025E-3</v>
      </c>
      <c r="M992" s="3">
        <v>4.5677973837478701E-2</v>
      </c>
      <c r="O992" s="3">
        <f t="shared" si="99"/>
        <v>4.1696132828432581E-5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>
        <f t="shared" si="97"/>
        <v>0.29614746093968236</v>
      </c>
      <c r="D993">
        <f t="shared" si="98"/>
        <v>0.2059801779337439</v>
      </c>
      <c r="E993" s="3">
        <f>(M993-C993)^2</f>
        <v>1.2909725359401826E-2</v>
      </c>
      <c r="K993" s="2">
        <f t="shared" si="102"/>
        <v>982.49435117478356</v>
      </c>
      <c r="L993" s="3">
        <v>9.8114306854037506E-2</v>
      </c>
      <c r="M993" s="3">
        <v>0.18252648858245499</v>
      </c>
      <c r="O993" s="3">
        <f t="shared" si="99"/>
        <v>1.0141656846008765E-2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>
        <f t="shared" si="97"/>
        <v>0.27396627155871045</v>
      </c>
      <c r="D994">
        <f t="shared" si="98"/>
        <v>0.22157415358136553</v>
      </c>
      <c r="E994" s="3">
        <f>(M994-C994)^2</f>
        <v>9.3733706111680371E-8</v>
      </c>
      <c r="K994" s="2">
        <f t="shared" si="102"/>
        <v>983.49435117478356</v>
      </c>
      <c r="L994" s="3">
        <v>0.16778950927376901</v>
      </c>
      <c r="M994" s="3">
        <v>0.27366011194982698</v>
      </c>
      <c r="O994" s="3">
        <f t="shared" si="99"/>
        <v>2.9029683773212023E-2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>
        <f t="shared" si="97"/>
        <v>0.18293550401053527</v>
      </c>
      <c r="D995">
        <f t="shared" si="98"/>
        <v>0.18148504488419423</v>
      </c>
      <c r="E995" s="3">
        <f>(M995-C995)^2</f>
        <v>1.2841050396873293E-2</v>
      </c>
      <c r="K995" s="2">
        <f t="shared" si="102"/>
        <v>984.49435117478356</v>
      </c>
      <c r="L995" s="3">
        <v>0.195440788205339</v>
      </c>
      <c r="M995" s="3">
        <v>0.29625386261527897</v>
      </c>
      <c r="O995" s="3">
        <f t="shared" si="99"/>
        <v>3.9216781885817856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>
        <f t="shared" si="97"/>
        <v>4.5931806249906698E-2</v>
      </c>
      <c r="D996">
        <f t="shared" si="98"/>
        <v>9.578751616931222E-2</v>
      </c>
      <c r="E996" s="3">
        <f>(M996-C996)^2</f>
        <v>3.9488521328574056E-2</v>
      </c>
      <c r="K996" s="2">
        <f t="shared" si="102"/>
        <v>985.49435117478356</v>
      </c>
      <c r="L996" s="3">
        <v>0.17414270930425299</v>
      </c>
      <c r="M996" s="3">
        <v>0.244648995563197</v>
      </c>
      <c r="O996" s="3">
        <f t="shared" si="99"/>
        <v>3.1234976020879036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>
        <f t="shared" si="97"/>
        <v>-0.10261486527449205</v>
      </c>
      <c r="D997">
        <f t="shared" si="98"/>
        <v>-1.3982063621119848E-2</v>
      </c>
      <c r="E997" s="3">
        <f>(M997-C997)^2</f>
        <v>5.493639158144998E-2</v>
      </c>
      <c r="K997" s="2">
        <f t="shared" si="102"/>
        <v>986.49435117478356</v>
      </c>
      <c r="L997" s="3">
        <v>0.109229508554978</v>
      </c>
      <c r="M997" s="3">
        <v>0.13177026988012899</v>
      </c>
      <c r="O997" s="3">
        <f t="shared" si="99"/>
        <v>1.250393496944331E-2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>
        <f t="shared" si="97"/>
        <v>-0.2253737266876773</v>
      </c>
      <c r="D998">
        <f t="shared" si="98"/>
        <v>-0.12023785619700129</v>
      </c>
      <c r="E998" s="3">
        <f>(M998-C998)^2</f>
        <v>4.4631881658803781E-2</v>
      </c>
      <c r="K998" s="2">
        <f t="shared" si="102"/>
        <v>987.49435117478356</v>
      </c>
      <c r="L998" s="3">
        <v>1.6959099777432901E-2</v>
      </c>
      <c r="M998" s="3">
        <v>-1.4111137337826299E-2</v>
      </c>
      <c r="O998" s="3">
        <f t="shared" si="99"/>
        <v>3.8222542979842193E-4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>
        <f t="shared" si="97"/>
        <v>-0.29149464532004143</v>
      </c>
      <c r="D999">
        <f t="shared" si="98"/>
        <v>-0.19627706177553642</v>
      </c>
      <c r="E999" s="3">
        <f>(M999-C999)^2</f>
        <v>1.8234808434742924E-2</v>
      </c>
      <c r="K999" s="2">
        <f t="shared" si="102"/>
        <v>988.49435117478356</v>
      </c>
      <c r="L999" s="3">
        <v>-7.9558820745987996E-2</v>
      </c>
      <c r="M999" s="3">
        <v>-0.15645832267038201</v>
      </c>
      <c r="O999" s="3">
        <f t="shared" si="99"/>
        <v>5.9239705172848068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>
        <f t="shared" si="97"/>
        <v>-0.28436098683201017</v>
      </c>
      <c r="D1000">
        <f t="shared" si="98"/>
        <v>-0.22299051338348508</v>
      </c>
      <c r="E1000" s="3">
        <f>(M1000-C1000)^2</f>
        <v>6.1213867210878272E-4</v>
      </c>
      <c r="K1000" s="2">
        <f t="shared" si="102"/>
        <v>989.49435117478356</v>
      </c>
      <c r="L1000" s="3">
        <v>-0.156150741066483</v>
      </c>
      <c r="M1000" s="3">
        <v>-0.25961955049317198</v>
      </c>
      <c r="O1000" s="3">
        <f t="shared" si="99"/>
        <v>2.3580444615831614E-2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>
        <f t="shared" si="97"/>
        <v>-0.20576548788016491</v>
      </c>
      <c r="D1001">
        <f t="shared" si="98"/>
        <v>-0.1936649398428486</v>
      </c>
      <c r="E1001" s="3">
        <f>(M1001-C1001)^2</f>
        <v>8.4625213397572507E-3</v>
      </c>
      <c r="K1001" s="2">
        <f t="shared" si="102"/>
        <v>990.49435117478356</v>
      </c>
      <c r="L1001" s="3">
        <v>-0.193633739598007</v>
      </c>
      <c r="M1001" s="3">
        <v>-0.29775745133218201</v>
      </c>
      <c r="O1001" s="3">
        <f t="shared" si="99"/>
        <v>3.6497142410063702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>
        <f t="shared" si="97"/>
        <v>-7.545972926271631E-2</v>
      </c>
      <c r="D1002">
        <f t="shared" si="98"/>
        <v>-0.11567005625139617</v>
      </c>
      <c r="E1002" s="3">
        <f>(M1002-C1002)^2</f>
        <v>3.4544096491743642E-2</v>
      </c>
      <c r="K1002" s="2">
        <f t="shared" si="102"/>
        <v>991.49435117478356</v>
      </c>
      <c r="L1002" s="3">
        <v>-0.18261996683069801</v>
      </c>
      <c r="M1002" s="3">
        <v>-0.26132015133192299</v>
      </c>
      <c r="O1002" s="3">
        <f t="shared" si="99"/>
        <v>3.2410253674865323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>
        <f t="shared" si="97"/>
        <v>7.3809570008078834E-2</v>
      </c>
      <c r="D1003">
        <f t="shared" si="98"/>
        <v>-8.6065047024770514E-3</v>
      </c>
      <c r="E1003" s="3">
        <f>(M1003-C1003)^2</f>
        <v>5.440237557081367E-2</v>
      </c>
      <c r="K1003" s="2">
        <f t="shared" si="102"/>
        <v>992.49435117478356</v>
      </c>
      <c r="L1003" s="3">
        <v>-0.12586789047861399</v>
      </c>
      <c r="M1003" s="3">
        <v>-0.15943359831805601</v>
      </c>
      <c r="O1003" s="3">
        <f t="shared" si="99"/>
        <v>1.5197071740020773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>
        <f t="shared" si="97"/>
        <v>0.20453002481404309</v>
      </c>
      <c r="D1004">
        <f t="shared" si="98"/>
        <v>0.10061991972453214</v>
      </c>
      <c r="E1004" s="3">
        <f>(M1004-C1004)^2</f>
        <v>4.9348817043588011E-2</v>
      </c>
      <c r="K1004" s="2">
        <f t="shared" si="102"/>
        <v>993.49435117478356</v>
      </c>
      <c r="L1004" s="3">
        <v>-3.7591420128456399E-2</v>
      </c>
      <c r="M1004" s="3">
        <v>-1.7615911551194099E-2</v>
      </c>
      <c r="O1004" s="3">
        <f t="shared" si="99"/>
        <v>1.224995343242343E-3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>
        <f t="shared" si="97"/>
        <v>0.28385070018414432</v>
      </c>
      <c r="D1005">
        <f t="shared" si="98"/>
        <v>0.18455987735822202</v>
      </c>
      <c r="E1005" s="3">
        <f>(M1005-C1005)^2</f>
        <v>2.4098498424833491E-2</v>
      </c>
      <c r="K1005" s="2">
        <f t="shared" si="102"/>
        <v>994.49435117478356</v>
      </c>
      <c r="L1005" s="3">
        <v>6.0100054593113302E-2</v>
      </c>
      <c r="M1005" s="3">
        <v>0.12861378954484601</v>
      </c>
      <c r="O1005" s="3">
        <f t="shared" si="99"/>
        <v>3.9302293438919925E-3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>
        <f t="shared" si="97"/>
        <v>0.29183777357851626</v>
      </c>
      <c r="D1006">
        <f t="shared" si="98"/>
        <v>0.22211868876391244</v>
      </c>
      <c r="E1006" s="3">
        <f>(M1006-C1006)^2</f>
        <v>2.4212702331065914E-3</v>
      </c>
      <c r="K1006" s="2">
        <f t="shared" si="102"/>
        <v>995.49435117478356</v>
      </c>
      <c r="L1006" s="3">
        <v>0.14273909780816599</v>
      </c>
      <c r="M1006" s="3">
        <v>0.24263136918735401</v>
      </c>
      <c r="O1006" s="3">
        <f t="shared" si="99"/>
        <v>2.1120978780006933E-2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>
        <f t="shared" si="97"/>
        <v>0.22648403939893919</v>
      </c>
      <c r="D1007">
        <f t="shared" si="98"/>
        <v>0.2038575704481741</v>
      </c>
      <c r="E1007" s="3">
        <f>(M1007-C1007)^2</f>
        <v>4.8158572576188878E-3</v>
      </c>
      <c r="K1007" s="2">
        <f t="shared" si="102"/>
        <v>996.49435117478356</v>
      </c>
      <c r="L1007" s="3">
        <v>0.18962824848808801</v>
      </c>
      <c r="M1007" s="3">
        <v>0.29588041724115</v>
      </c>
      <c r="O1007" s="3">
        <f t="shared" si="99"/>
        <v>3.6948426577951846E-2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>
        <f t="shared" si="97"/>
        <v>0.10421333333992894</v>
      </c>
      <c r="D1008">
        <f t="shared" si="98"/>
        <v>0.134365665029724</v>
      </c>
      <c r="E1008" s="3">
        <f>(M1008-C1008)^2</f>
        <v>2.917641341789079E-2</v>
      </c>
      <c r="K1008" s="2">
        <f t="shared" si="102"/>
        <v>997.49435117478356</v>
      </c>
      <c r="L1008" s="3">
        <v>0.18902382796591899</v>
      </c>
      <c r="M1008" s="3">
        <v>0.27502437928804901</v>
      </c>
      <c r="O1008" s="3">
        <f t="shared" si="99"/>
        <v>3.6716428796748364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>
        <f t="shared" si="97"/>
        <v>-4.4246888673108699E-2</v>
      </c>
      <c r="D1009">
        <f t="shared" si="98"/>
        <v>3.1106758641339646E-2</v>
      </c>
      <c r="E1009" s="3">
        <f>(M1009-C1009)^2</f>
        <v>5.2685704785923292E-2</v>
      </c>
      <c r="K1009" s="2">
        <f t="shared" si="102"/>
        <v>998.49435117478356</v>
      </c>
      <c r="L1009" s="3">
        <v>0.141077217110988</v>
      </c>
      <c r="M1009" s="3">
        <v>0.18528677941487201</v>
      </c>
      <c r="O1009" s="3">
        <f t="shared" si="99"/>
        <v>2.064069644140528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>
        <f t="shared" si="97"/>
        <v>-0.18158756811244708</v>
      </c>
      <c r="D1010">
        <f t="shared" si="98"/>
        <v>-7.9969486715160243E-2</v>
      </c>
      <c r="E1010" s="3">
        <f>(M1010-C1010)^2</f>
        <v>5.3236574850193355E-2</v>
      </c>
      <c r="K1010" s="2">
        <f t="shared" si="102"/>
        <v>999.49435117478356</v>
      </c>
      <c r="L1010" s="3">
        <v>5.7796942051093501E-2</v>
      </c>
      <c r="M1010" s="3">
        <v>4.9142956201509602E-2</v>
      </c>
      <c r="O1010" s="3">
        <f t="shared" si="99"/>
        <v>3.6467623214253538E-3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>
        <f t="shared" si="97"/>
        <v>-0.2732940627529854</v>
      </c>
      <c r="D1011">
        <f t="shared" si="98"/>
        <v>-0.17094885884978828</v>
      </c>
      <c r="E1011" s="3">
        <f>(M1011-C1011)^2</f>
        <v>3.0270793273770861E-2</v>
      </c>
      <c r="K1011" s="2">
        <f t="shared" si="102"/>
        <v>1000.4943511747836</v>
      </c>
      <c r="L1011" s="3">
        <v>-3.9958935691695702E-2</v>
      </c>
      <c r="M1011" s="3">
        <v>-9.9309025253288705E-2</v>
      </c>
      <c r="O1011" s="3">
        <f t="shared" si="99"/>
        <v>1.3963262476125115E-3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>
        <f t="shared" si="97"/>
        <v>-0.29631990984850054</v>
      </c>
      <c r="D1012">
        <f t="shared" si="98"/>
        <v>-0.21896762582301163</v>
      </c>
      <c r="E1012" s="3">
        <f>(M1012-C1012)^2</f>
        <v>5.3921799908875859E-3</v>
      </c>
      <c r="K1012" s="2">
        <f t="shared" si="102"/>
        <v>1001.4943511747836</v>
      </c>
      <c r="L1012" s="3">
        <v>-0.127706850103259</v>
      </c>
      <c r="M1012" s="3">
        <v>-0.22288844526493401</v>
      </c>
      <c r="O1012" s="3">
        <f t="shared" si="99"/>
        <v>1.5653854171133005E-2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>
        <f t="shared" si="97"/>
        <v>-0.24487855819162857</v>
      </c>
      <c r="D1013">
        <f t="shared" si="98"/>
        <v>-0.21195834651734249</v>
      </c>
      <c r="E1013" s="3">
        <f>(M1013-C1013)^2</f>
        <v>2.0944822047583972E-3</v>
      </c>
      <c r="K1013" s="2">
        <f t="shared" si="102"/>
        <v>1002.4943511747836</v>
      </c>
      <c r="L1013" s="3">
        <v>-0.18346979167067901</v>
      </c>
      <c r="M1013" s="3">
        <v>-0.29064407146044702</v>
      </c>
      <c r="O1013" s="3">
        <f t="shared" si="99"/>
        <v>3.2716961225840974E-2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>
        <f t="shared" si="97"/>
        <v>-0.13189756759393337</v>
      </c>
      <c r="D1014">
        <f t="shared" si="98"/>
        <v>-0.15168250025907082</v>
      </c>
      <c r="E1014" s="3">
        <f>(M1014-C1014)^2</f>
        <v>2.3626308917644927E-2</v>
      </c>
      <c r="K1014" s="2">
        <f t="shared" si="102"/>
        <v>1003.4943511747836</v>
      </c>
      <c r="L1014" s="3">
        <v>-0.193281585750221</v>
      </c>
      <c r="M1014" s="3">
        <v>-0.28560608693376999</v>
      </c>
      <c r="O1014" s="3">
        <f t="shared" si="99"/>
        <v>3.6362713893468075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>
        <f t="shared" si="97"/>
        <v>1.4230174384745935E-2</v>
      </c>
      <c r="D1015">
        <f t="shared" si="98"/>
        <v>-5.3287815142372394E-2</v>
      </c>
      <c r="E1015" s="3">
        <f>(M1015-C1015)^2</f>
        <v>4.9847912405517301E-2</v>
      </c>
      <c r="K1015" s="2">
        <f t="shared" si="102"/>
        <v>1004.4943511747836</v>
      </c>
      <c r="L1015" s="3">
        <v>-0.154684807646711</v>
      </c>
      <c r="M1015" s="3">
        <v>-0.20903628616299799</v>
      </c>
      <c r="O1015" s="3">
        <f t="shared" si="99"/>
        <v>2.3132378290704671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>
        <f t="shared" si="97"/>
        <v>0.15678177723480316</v>
      </c>
      <c r="D1016">
        <f t="shared" si="98"/>
        <v>5.8498458556108537E-2</v>
      </c>
      <c r="E1016" s="3">
        <f>(M1016-C1016)^2</f>
        <v>5.6118685740007598E-2</v>
      </c>
      <c r="K1016" s="2">
        <f t="shared" si="102"/>
        <v>1005.4943511747836</v>
      </c>
      <c r="L1016" s="3">
        <v>-7.7346259873202802E-2</v>
      </c>
      <c r="M1016" s="3">
        <v>-8.0112050755728498E-2</v>
      </c>
      <c r="O1016" s="3">
        <f t="shared" si="99"/>
        <v>5.5882761191099082E-3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>
        <f t="shared" si="97"/>
        <v>0.25993305841202474</v>
      </c>
      <c r="D1017">
        <f t="shared" si="98"/>
        <v>0.15558367371878867</v>
      </c>
      <c r="E1017" s="3">
        <f>(M1017-C1017)^2</f>
        <v>3.6502514993027688E-2</v>
      </c>
      <c r="K1017" s="2">
        <f t="shared" si="102"/>
        <v>1006.4943511747836</v>
      </c>
      <c r="L1017" s="3">
        <v>1.9364138506911099E-2</v>
      </c>
      <c r="M1017" s="3">
        <v>6.8876744742395704E-2</v>
      </c>
      <c r="O1017" s="3">
        <f t="shared" si="99"/>
        <v>4.820494761901417E-4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>
        <f t="shared" si="97"/>
        <v>0.29776140285853364</v>
      </c>
      <c r="D1018">
        <f t="shared" si="98"/>
        <v>0.21356965873062944</v>
      </c>
      <c r="E1018" s="3">
        <f>(M1018-C1018)^2</f>
        <v>9.4374367537382615E-3</v>
      </c>
      <c r="K1018" s="2">
        <f t="shared" si="102"/>
        <v>1007.4943511747836</v>
      </c>
      <c r="L1018" s="3">
        <v>0.111224668271574</v>
      </c>
      <c r="M1018" s="3">
        <v>0.20061493223948201</v>
      </c>
      <c r="O1018" s="3">
        <f t="shared" si="99"/>
        <v>1.2954117121957811E-2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>
        <f t="shared" si="97"/>
        <v>0.26076029160361797</v>
      </c>
      <c r="D1019">
        <f t="shared" si="98"/>
        <v>0.21788414312576448</v>
      </c>
      <c r="E1019" s="3">
        <f>(M1019-C1019)^2</f>
        <v>4.5571890837973951E-4</v>
      </c>
      <c r="K1019" s="2">
        <f t="shared" si="102"/>
        <v>1008.4943511747836</v>
      </c>
      <c r="L1019" s="3">
        <v>0.17522828987987399</v>
      </c>
      <c r="M1019" s="3">
        <v>0.28210786543250399</v>
      </c>
      <c r="O1019" s="3">
        <f t="shared" si="99"/>
        <v>3.1619872926424944E-2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>
        <f t="shared" si="97"/>
        <v>0.15822835431846721</v>
      </c>
      <c r="D1020">
        <f t="shared" si="98"/>
        <v>0.16744286777652281</v>
      </c>
      <c r="E1020" s="3">
        <f>(M1020-C1020)^2</f>
        <v>1.8148610635565714E-2</v>
      </c>
      <c r="K1020" s="2">
        <f t="shared" si="102"/>
        <v>1009.4943511747836</v>
      </c>
      <c r="L1020" s="3">
        <v>0.19534489925036599</v>
      </c>
      <c r="M1020" s="3">
        <v>0.292945133657812</v>
      </c>
      <c r="O1020" s="3">
        <f t="shared" si="99"/>
        <v>3.9178812864735235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>
        <f t="shared" si="97"/>
        <v>1.5932560749357529E-2</v>
      </c>
      <c r="D1021">
        <f t="shared" si="98"/>
        <v>7.4922066550145522E-2</v>
      </c>
      <c r="E1021" s="3">
        <f>(M1021-C1021)^2</f>
        <v>4.6001633985374234E-2</v>
      </c>
      <c r="K1021" s="2">
        <f t="shared" si="102"/>
        <v>1010.4943511747836</v>
      </c>
      <c r="L1021" s="3">
        <v>0.166536166771829</v>
      </c>
      <c r="M1021" s="3">
        <v>0.230412475858848</v>
      </c>
      <c r="O1021" s="3">
        <f t="shared" si="99"/>
        <v>2.8604163153201842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>
        <f t="shared" si="97"/>
        <v>-0.13036719316307416</v>
      </c>
      <c r="D1022">
        <f t="shared" si="98"/>
        <v>-3.6427157051184371E-2</v>
      </c>
      <c r="E1022" s="3">
        <f>(M1022-C1022)^2</f>
        <v>5.785890337000843E-2</v>
      </c>
      <c r="K1022" s="2">
        <f t="shared" si="102"/>
        <v>1011.4943511747836</v>
      </c>
      <c r="L1022" s="3">
        <v>9.6017418209912303E-2</v>
      </c>
      <c r="M1022" s="3">
        <v>0.11017158410580701</v>
      </c>
      <c r="O1022" s="3">
        <f t="shared" si="99"/>
        <v>9.7237161183869394E-3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>
        <f t="shared" si="97"/>
        <v>-0.24390478914612826</v>
      </c>
      <c r="D1023">
        <f t="shared" si="98"/>
        <v>-0.13862198955707494</v>
      </c>
      <c r="E1023" s="3">
        <f>(M1023-C1023)^2</f>
        <v>4.2535896540850125E-2</v>
      </c>
      <c r="K1023" s="2">
        <f t="shared" si="102"/>
        <v>1012.4943511747836</v>
      </c>
      <c r="L1023" s="3">
        <v>1.4505116085042999E-3</v>
      </c>
      <c r="M1023" s="3">
        <v>-3.7662464341421599E-2</v>
      </c>
      <c r="O1023" s="3">
        <f t="shared" si="99"/>
        <v>1.6337749951088673E-5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>
        <f t="shared" si="97"/>
        <v>-0.2961474609396807</v>
      </c>
      <c r="D1024">
        <f t="shared" si="98"/>
        <v>-0.20598017793373444</v>
      </c>
      <c r="E1024" s="3">
        <f>(M1024-C1024)^2</f>
        <v>1.442010605010359E-2</v>
      </c>
      <c r="K1024" s="2">
        <f t="shared" si="102"/>
        <v>1013.4943511747836</v>
      </c>
      <c r="L1024" s="3">
        <v>-9.3479684623574297E-2</v>
      </c>
      <c r="M1024" s="3">
        <v>-0.176063714953375</v>
      </c>
      <c r="O1024" s="3">
        <f t="shared" si="99"/>
        <v>8.2606645302239681E-3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>
        <f t="shared" si="97"/>
        <v>-0.27396627155871672</v>
      </c>
      <c r="D1025">
        <f t="shared" si="98"/>
        <v>-0.22157415358136834</v>
      </c>
      <c r="E1025" s="3">
        <f>(M1025-C1025)^2</f>
        <v>1.2942406463843395E-5</v>
      </c>
      <c r="K1025" s="2">
        <f t="shared" si="102"/>
        <v>1014.4943511747836</v>
      </c>
      <c r="L1025" s="3">
        <v>-0.16499731393581599</v>
      </c>
      <c r="M1025" s="3">
        <v>-0.27036871593526302</v>
      </c>
      <c r="O1025" s="3">
        <f t="shared" si="99"/>
        <v>2.6375652735211547E-2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>
        <f t="shared" si="97"/>
        <v>-0.18293550401052122</v>
      </c>
      <c r="D1026">
        <f t="shared" si="98"/>
        <v>-0.18148504488419387</v>
      </c>
      <c r="E1026" s="3">
        <f>(M1026-C1026)^2</f>
        <v>1.3001174006987054E-2</v>
      </c>
      <c r="K1026" s="2">
        <f t="shared" si="102"/>
        <v>1015.4943511747836</v>
      </c>
      <c r="L1026" s="3">
        <v>-0.195190342403808</v>
      </c>
      <c r="M1026" s="3">
        <v>-0.29695819476541901</v>
      </c>
      <c r="O1026" s="3">
        <f t="shared" si="99"/>
        <v>3.7094319236278255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>
        <f t="shared" si="97"/>
        <v>-4.5931806249905831E-2</v>
      </c>
      <c r="D1027">
        <f t="shared" si="98"/>
        <v>-9.5787516169323073E-2</v>
      </c>
      <c r="E1027" s="3">
        <f>(M1027-C1027)^2</f>
        <v>4.1306841186784432E-2</v>
      </c>
      <c r="K1027" s="2">
        <f t="shared" si="102"/>
        <v>1016.4943511747836</v>
      </c>
      <c r="L1027" s="3">
        <v>-0.17649673874379099</v>
      </c>
      <c r="M1027" s="3">
        <v>-0.249172651521678</v>
      </c>
      <c r="O1027" s="3">
        <f t="shared" si="99"/>
        <v>3.0243036704542786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>
        <f t="shared" si="97"/>
        <v>0.10261486527449286</v>
      </c>
      <c r="D1028">
        <f t="shared" si="98"/>
        <v>1.3982063621107852E-2</v>
      </c>
      <c r="E1028" s="3">
        <f>(M1028-C1028)^2</f>
        <v>5.8368210330243211E-2</v>
      </c>
      <c r="K1028" s="2">
        <f t="shared" si="102"/>
        <v>1017.4943511747836</v>
      </c>
      <c r="L1028" s="3">
        <v>-0.113598431959115</v>
      </c>
      <c r="M1028" s="3">
        <v>-0.138980271949424</v>
      </c>
      <c r="O1028" s="3">
        <f t="shared" si="99"/>
        <v>1.2322541906055159E-2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>
        <f t="shared" si="97"/>
        <v>0.22537372668767786</v>
      </c>
      <c r="D1029">
        <f t="shared" si="98"/>
        <v>0.12023785619699116</v>
      </c>
      <c r="E1029" s="3">
        <f>(M1029-C1029)^2</f>
        <v>4.8115803442793925E-2</v>
      </c>
      <c r="K1029" s="2">
        <f t="shared" si="102"/>
        <v>1018.4943511747836</v>
      </c>
      <c r="L1029" s="3">
        <v>-2.2248693176768398E-2</v>
      </c>
      <c r="M1029" s="3">
        <v>6.0205789035762498E-3</v>
      </c>
      <c r="O1029" s="3">
        <f t="shared" si="99"/>
        <v>3.8640576829335389E-4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>
        <f t="shared" si="97"/>
        <v>0.29149464532004166</v>
      </c>
      <c r="D1030">
        <f t="shared" si="98"/>
        <v>0.1962770617755307</v>
      </c>
      <c r="E1030" s="3">
        <f>(M1030-C1030)^2</f>
        <v>2.0158634716215755E-2</v>
      </c>
      <c r="K1030" s="2">
        <f t="shared" si="102"/>
        <v>1019.4943511747836</v>
      </c>
      <c r="L1030" s="3">
        <v>7.4673368832572098E-2</v>
      </c>
      <c r="M1030" s="3">
        <v>0.14951353842121601</v>
      </c>
      <c r="O1030" s="3">
        <f t="shared" si="99"/>
        <v>5.9698578933035399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>
        <f t="shared" ref="C1031:C1094" si="103">$B$2*EXP(-C$4*((PI()/($B$1*$B$3)))^0.5)*SIN(2*PI()*$A1031/$B$3-C$4*SQRT(PI()/($B$1*$B$3)))</f>
        <v>0.28436098683201488</v>
      </c>
      <c r="D1031">
        <f t="shared" ref="D1031:D1094" si="104">$B$2*EXP(-D$4*((PI()/($B$1*$B$3)))^0.5)*SIN(2*PI()*$A1031/$B$3-D$4*SQRT(PI()/($B$1*$B$3)))</f>
        <v>0.22299051338348538</v>
      </c>
      <c r="E1031" s="3">
        <f>(M1031-C1031)^2</f>
        <v>8.2950233044238859E-4</v>
      </c>
      <c r="K1031" s="2">
        <f t="shared" si="102"/>
        <v>1020.4943511747836</v>
      </c>
      <c r="L1031" s="3">
        <v>0.15289302237784599</v>
      </c>
      <c r="M1031" s="3">
        <v>0.255559904726608</v>
      </c>
      <c r="O1031" s="3">
        <f t="shared" ref="O1031:O1094" si="105">(L1031-$J$1)^2</f>
        <v>2.4175432548758834E-2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>
        <f t="shared" si="103"/>
        <v>0.20576548788017651</v>
      </c>
      <c r="D1032">
        <f t="shared" si="104"/>
        <v>0.19366493984286087</v>
      </c>
      <c r="E1032" s="3">
        <f>(M1032-C1032)^2</f>
        <v>8.4335238958762101E-3</v>
      </c>
      <c r="K1032" s="2">
        <f t="shared" si="102"/>
        <v>1021.4943511747836</v>
      </c>
      <c r="L1032" s="3">
        <v>0.19281966998913599</v>
      </c>
      <c r="M1032" s="3">
        <v>0.29759970751466902</v>
      </c>
      <c r="O1032" s="3">
        <f t="shared" si="105"/>
        <v>3.8185520140463246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>
        <f t="shared" si="103"/>
        <v>7.5459729262699074E-2</v>
      </c>
      <c r="D1033">
        <f t="shared" si="104"/>
        <v>0.11567005625139561</v>
      </c>
      <c r="E1033" s="3">
        <f>(M1033-C1033)^2</f>
        <v>3.5964880158270811E-2</v>
      </c>
      <c r="K1033" s="2">
        <f t="shared" si="102"/>
        <v>1022.4943511747836</v>
      </c>
      <c r="L1033" s="3">
        <v>0.18445343508525699</v>
      </c>
      <c r="M1033" s="3">
        <v>0.26510381738112898</v>
      </c>
      <c r="O1033" s="3">
        <f t="shared" si="105"/>
        <v>3.498580274830599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>
        <f t="shared" si="103"/>
        <v>-7.3809570008096084E-2</v>
      </c>
      <c r="D1034">
        <f t="shared" si="104"/>
        <v>8.6065047024763974E-3</v>
      </c>
      <c r="E1034" s="3">
        <f>(M1034-C1034)^2</f>
        <v>5.7609889196215402E-2</v>
      </c>
      <c r="K1034" s="2">
        <f t="shared" si="102"/>
        <v>1023.4943511747836</v>
      </c>
      <c r="L1034" s="3">
        <v>0.129889693098237</v>
      </c>
      <c r="M1034" s="3">
        <v>0.166211031599798</v>
      </c>
      <c r="O1034" s="3">
        <f t="shared" si="105"/>
        <v>1.7551262988446236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>
        <f t="shared" si="103"/>
        <v>-0.20453002481403143</v>
      </c>
      <c r="D1035">
        <f t="shared" si="104"/>
        <v>-0.10061991972451009</v>
      </c>
      <c r="E1035" s="3">
        <f>(M1035-C1035)^2</f>
        <v>5.3001104130408545E-2</v>
      </c>
      <c r="K1035" s="2">
        <f t="shared" si="102"/>
        <v>1024.4943511747836</v>
      </c>
      <c r="L1035" s="3">
        <v>4.2794271697607099E-2</v>
      </c>
      <c r="M1035" s="3">
        <v>2.5689661855915501E-2</v>
      </c>
      <c r="O1035" s="3">
        <f t="shared" si="105"/>
        <v>2.0598670611167982E-3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>
        <f t="shared" si="103"/>
        <v>-0.28385070018413949</v>
      </c>
      <c r="D1036">
        <f t="shared" si="104"/>
        <v>-0.18455987735820817</v>
      </c>
      <c r="E1036" s="3">
        <f>(M1036-C1036)^2</f>
        <v>2.6433835763841965E-2</v>
      </c>
      <c r="K1036" s="2">
        <f t="shared" si="102"/>
        <v>1025.4943511747836</v>
      </c>
      <c r="L1036" s="3">
        <v>-5.5019240526076901E-2</v>
      </c>
      <c r="M1036" s="3">
        <v>-0.12126584306687301</v>
      </c>
      <c r="O1036" s="3">
        <f t="shared" si="105"/>
        <v>2.7486693761099748E-3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>
        <f t="shared" si="103"/>
        <v>-0.2918377735785127</v>
      </c>
      <c r="D1037">
        <f t="shared" si="104"/>
        <v>-0.2221186887639125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0.13905284264541601</v>
      </c>
      <c r="M1037" s="3">
        <v>-0.23784956531488899</v>
      </c>
      <c r="O1037" s="3">
        <f t="shared" si="105"/>
        <v>1.8621701679117218E-2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>
        <f t="shared" si="103"/>
        <v>-0.22648403939893863</v>
      </c>
      <c r="D1038">
        <f t="shared" si="104"/>
        <v>-0.20385757044817898</v>
      </c>
      <c r="E1038" s="3">
        <f>(M1038-C1038)^2</f>
        <v>4.6755986146011525E-3</v>
      </c>
      <c r="K1038" s="2">
        <f t="shared" si="108"/>
        <v>1027.4943511747836</v>
      </c>
      <c r="L1038" s="3">
        <v>-0.188259797703001</v>
      </c>
      <c r="M1038" s="3">
        <v>-0.294862388418209</v>
      </c>
      <c r="O1038" s="3">
        <f t="shared" si="105"/>
        <v>3.4472721727926349E-2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>
        <f t="shared" si="103"/>
        <v>-0.10421333333992813</v>
      </c>
      <c r="D1039">
        <f t="shared" si="104"/>
        <v>-0.13436566502973357</v>
      </c>
      <c r="E1039" s="3">
        <f>(M1039-C1039)^2</f>
        <v>3.0210529238326737E-2</v>
      </c>
      <c r="K1039" s="2">
        <f t="shared" si="108"/>
        <v>1028.4943511747836</v>
      </c>
      <c r="L1039" s="3">
        <v>-0.19031591854687199</v>
      </c>
      <c r="M1039" s="3">
        <v>-0.27802509714873003</v>
      </c>
      <c r="O1039" s="3">
        <f t="shared" si="105"/>
        <v>3.5240462329640822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>
        <f t="shared" si="103"/>
        <v>4.4246888673109566E-2</v>
      </c>
      <c r="D1040">
        <f t="shared" si="104"/>
        <v>-3.110675864135155E-2</v>
      </c>
      <c r="E1040" s="3">
        <f>(M1040-C1040)^2</f>
        <v>5.5602387124894188E-2</v>
      </c>
      <c r="K1040" s="2">
        <f t="shared" si="108"/>
        <v>1029.4943511747836</v>
      </c>
      <c r="L1040" s="3">
        <v>-0.144706236956434</v>
      </c>
      <c r="M1040" s="3">
        <v>-0.19155469555586499</v>
      </c>
      <c r="O1040" s="3">
        <f t="shared" si="105"/>
        <v>2.0196602253628609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>
        <f t="shared" si="103"/>
        <v>0.18158756811244778</v>
      </c>
      <c r="D1041">
        <f t="shared" si="104"/>
        <v>7.996948671514903E-2</v>
      </c>
      <c r="E1041" s="3">
        <f>(M1041-C1041)^2</f>
        <v>5.6975685059098967E-2</v>
      </c>
      <c r="K1041" s="2">
        <f t="shared" si="108"/>
        <v>1030.4943511747836</v>
      </c>
      <c r="L1041" s="3">
        <v>-6.2853980627936304E-2</v>
      </c>
      <c r="M1041" s="3">
        <v>-5.7108232141974302E-2</v>
      </c>
      <c r="O1041" s="3">
        <f t="shared" si="105"/>
        <v>3.6315681800034231E-3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>
        <f t="shared" si="103"/>
        <v>0.27329406275297902</v>
      </c>
      <c r="D1042">
        <f t="shared" si="104"/>
        <v>0.17094885884977243</v>
      </c>
      <c r="E1042" s="3">
        <f>(M1042-C1042)^2</f>
        <v>3.2997710853190261E-2</v>
      </c>
      <c r="K1042" s="2">
        <f t="shared" si="108"/>
        <v>1031.4943511747836</v>
      </c>
      <c r="L1042" s="3">
        <v>3.4740445066616603E-2</v>
      </c>
      <c r="M1042" s="3">
        <v>9.1641342285626107E-2</v>
      </c>
      <c r="O1042" s="3">
        <f t="shared" si="105"/>
        <v>1.3936731259650804E-3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>
        <f t="shared" si="103"/>
        <v>0.29631990984850215</v>
      </c>
      <c r="D1043">
        <f t="shared" si="104"/>
        <v>0.21896762582300697</v>
      </c>
      <c r="E1043" s="3">
        <f>(M1043-C1043)^2</f>
        <v>6.2222335870424838E-3</v>
      </c>
      <c r="K1043" s="2">
        <f t="shared" si="108"/>
        <v>1032.4943511747836</v>
      </c>
      <c r="L1043" s="3">
        <v>0.12363391078016001</v>
      </c>
      <c r="M1043" s="3">
        <v>0.21743877403617701</v>
      </c>
      <c r="O1043" s="3">
        <f t="shared" si="105"/>
        <v>1.5932850957317991E-2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>
        <f t="shared" si="103"/>
        <v>0.24487855819161844</v>
      </c>
      <c r="D1044">
        <f t="shared" si="104"/>
        <v>0.21195834651734227</v>
      </c>
      <c r="E1044" s="3">
        <f>(M1044-C1044)^2</f>
        <v>1.9271009316001657E-3</v>
      </c>
      <c r="K1044" s="2">
        <f t="shared" si="108"/>
        <v>1033.4943511747836</v>
      </c>
      <c r="L1044" s="3">
        <v>0.18156249656971199</v>
      </c>
      <c r="M1044" s="3">
        <v>0.28877731593714201</v>
      </c>
      <c r="O1044" s="3">
        <f t="shared" si="105"/>
        <v>3.3912689537022561E-2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>
        <f t="shared" si="103"/>
        <v>0.13189756759391744</v>
      </c>
      <c r="D1045">
        <f t="shared" si="104"/>
        <v>0.15168250025907035</v>
      </c>
      <c r="E1045" s="3">
        <f>(M1045-C1045)^2</f>
        <v>2.4302384263800325E-2</v>
      </c>
      <c r="K1045" s="2">
        <f t="shared" si="108"/>
        <v>1034.4943511747836</v>
      </c>
      <c r="L1045" s="3">
        <v>0.19401762876142301</v>
      </c>
      <c r="M1045" s="3">
        <v>0.287789787617241</v>
      </c>
      <c r="O1045" s="3">
        <f t="shared" si="105"/>
        <v>3.8655144264289246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>
        <f t="shared" si="103"/>
        <v>-1.4230174384729902E-2</v>
      </c>
      <c r="D1046">
        <f t="shared" si="104"/>
        <v>5.3287815142396375E-2</v>
      </c>
      <c r="E1046" s="3">
        <f>(M1046-C1046)^2</f>
        <v>5.2419794937292444E-2</v>
      </c>
      <c r="K1046" s="2">
        <f t="shared" si="108"/>
        <v>1035.4943511747836</v>
      </c>
      <c r="L1046" s="3">
        <v>0.15787984223184701</v>
      </c>
      <c r="M1046" s="3">
        <v>0.21472352167037301</v>
      </c>
      <c r="O1046" s="3">
        <f t="shared" si="105"/>
        <v>2.5751047394270612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>
        <f t="shared" si="103"/>
        <v>-0.1567817772347895</v>
      </c>
      <c r="D1047">
        <f t="shared" si="104"/>
        <v>-5.8498458556084709E-2</v>
      </c>
      <c r="E1047" s="3">
        <f>(M1047-C1047)^2</f>
        <v>5.9858610972385415E-2</v>
      </c>
      <c r="K1047" s="2">
        <f t="shared" si="108"/>
        <v>1036.4943511747836</v>
      </c>
      <c r="L1047" s="3">
        <v>8.2200069799869394E-2</v>
      </c>
      <c r="M1047" s="3">
        <v>8.7878417673138698E-2</v>
      </c>
      <c r="O1047" s="3">
        <f t="shared" si="105"/>
        <v>7.1896080458068055E-3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>
        <f t="shared" si="103"/>
        <v>-0.2599330584120334</v>
      </c>
      <c r="D1048">
        <f t="shared" si="104"/>
        <v>-0.15558367371878914</v>
      </c>
      <c r="E1048" s="3">
        <f>(M1048-C1048)^2</f>
        <v>3.9583759411845651E-2</v>
      </c>
      <c r="K1048" s="2">
        <f t="shared" si="108"/>
        <v>1037.4943511747836</v>
      </c>
      <c r="L1048" s="3">
        <v>-1.40672200456978E-2</v>
      </c>
      <c r="M1048" s="3">
        <v>-6.09763811884588E-2</v>
      </c>
      <c r="O1048" s="3">
        <f t="shared" si="105"/>
        <v>1.316924568858427E-4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>
        <f t="shared" si="103"/>
        <v>-0.29776140285853364</v>
      </c>
      <c r="D1049">
        <f t="shared" si="104"/>
        <v>-0.21356965873062597</v>
      </c>
      <c r="E1049" s="3">
        <f>(M1049-C1049)^2</f>
        <v>1.0650680822769798E-2</v>
      </c>
      <c r="K1049" s="2">
        <f t="shared" si="108"/>
        <v>1038.4943511747836</v>
      </c>
      <c r="L1049" s="3">
        <v>-0.106811287364122</v>
      </c>
      <c r="M1049" s="3">
        <v>-0.19455926711140001</v>
      </c>
      <c r="O1049" s="3">
        <f t="shared" si="105"/>
        <v>1.0861766860134877E-2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>
        <f t="shared" si="103"/>
        <v>-0.26076029160361752</v>
      </c>
      <c r="D1050">
        <f t="shared" si="104"/>
        <v>-0.21788414312576704</v>
      </c>
      <c r="E1050" s="3">
        <f>(M1050-C1050)^2</f>
        <v>3.4794507951574192E-4</v>
      </c>
      <c r="K1050" s="2">
        <f t="shared" si="108"/>
        <v>1039.4943511747836</v>
      </c>
      <c r="L1050" s="3">
        <v>-0.172803805153081</v>
      </c>
      <c r="M1050" s="3">
        <v>-0.279413577628223</v>
      </c>
      <c r="O1050" s="3">
        <f t="shared" si="105"/>
        <v>2.8972233368958884E-2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>
        <f t="shared" si="103"/>
        <v>-0.15822835431846644</v>
      </c>
      <c r="D1051">
        <f t="shared" si="104"/>
        <v>-0.16744286777653075</v>
      </c>
      <c r="E1051" s="3">
        <f>(M1051-C1051)^2</f>
        <v>1.8511961669541718E-2</v>
      </c>
      <c r="K1051" s="2">
        <f t="shared" si="108"/>
        <v>1040.4943511747836</v>
      </c>
      <c r="L1051" s="3">
        <v>-0.19551653794446999</v>
      </c>
      <c r="M1051" s="3">
        <v>-0.29428702427206299</v>
      </c>
      <c r="O1051" s="3">
        <f t="shared" si="105"/>
        <v>3.7220075415573622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>
        <f t="shared" si="103"/>
        <v>-1.5932560749339752E-2</v>
      </c>
      <c r="D1052">
        <f t="shared" si="104"/>
        <v>-7.4922066550144897E-2</v>
      </c>
      <c r="E1052" s="3">
        <f>(M1052-C1052)^2</f>
        <v>4.8189864278191614E-2</v>
      </c>
      <c r="K1052" s="2">
        <f t="shared" si="108"/>
        <v>1041.4943511747836</v>
      </c>
      <c r="L1052" s="3">
        <v>-0.16926094091112101</v>
      </c>
      <c r="M1052" s="3">
        <v>-0.23545446006280599</v>
      </c>
      <c r="O1052" s="3">
        <f t="shared" si="105"/>
        <v>2.7778706982490218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>
        <f t="shared" si="103"/>
        <v>0.13036719316305972</v>
      </c>
      <c r="D1053">
        <f t="shared" si="104"/>
        <v>3.6427157051172512E-2</v>
      </c>
      <c r="E1053" s="3">
        <f>(M1053-C1053)^2</f>
        <v>6.1512957510986267E-2</v>
      </c>
      <c r="K1053" s="2">
        <f t="shared" si="108"/>
        <v>1042.4943511747836</v>
      </c>
      <c r="L1053" s="3">
        <v>-0.100612891207936</v>
      </c>
      <c r="M1053" s="3">
        <v>-0.117650865677393</v>
      </c>
      <c r="O1053" s="3">
        <f t="shared" si="105"/>
        <v>9.6081957507991155E-3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>
        <f t="shared" si="103"/>
        <v>0.24390478914611904</v>
      </c>
      <c r="D1054">
        <f t="shared" si="104"/>
        <v>0.13862198955706551</v>
      </c>
      <c r="E1054" s="3">
        <f>(M1054-C1054)^2</f>
        <v>4.5918348914296886E-2</v>
      </c>
      <c r="K1054" s="2">
        <f t="shared" si="108"/>
        <v>1043.4943511747836</v>
      </c>
      <c r="L1054" s="3">
        <v>-6.7657187446598698E-3</v>
      </c>
      <c r="M1054" s="3">
        <v>2.96191178699068E-2</v>
      </c>
      <c r="O1054" s="3">
        <f t="shared" si="105"/>
        <v>1.7424213549791895E-5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>
        <f t="shared" si="103"/>
        <v>0.29614746093968253</v>
      </c>
      <c r="D1055">
        <f t="shared" si="104"/>
        <v>0.20598017793373954</v>
      </c>
      <c r="E1055" s="3">
        <f>(M1055-C1055)^2</f>
        <v>1.6046973993870114E-2</v>
      </c>
      <c r="K1055" s="2">
        <f t="shared" si="108"/>
        <v>1044.4943511747836</v>
      </c>
      <c r="L1055" s="3">
        <v>8.8775969949688394E-2</v>
      </c>
      <c r="M1055" s="3">
        <v>0.16947080960302099</v>
      </c>
      <c r="O1055" s="3">
        <f t="shared" si="105"/>
        <v>8.3480121261590868E-3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>
        <f t="shared" si="103"/>
        <v>0.27396627155870973</v>
      </c>
      <c r="D1056">
        <f t="shared" si="104"/>
        <v>0.22157415358136684</v>
      </c>
      <c r="E1056" s="3">
        <f>(M1056-C1056)^2</f>
        <v>5.0250884234945303E-5</v>
      </c>
      <c r="K1056" s="2">
        <f t="shared" si="108"/>
        <v>1045.4943511747836</v>
      </c>
      <c r="L1056" s="3">
        <v>0.16208316624400201</v>
      </c>
      <c r="M1056" s="3">
        <v>0.26687748575048098</v>
      </c>
      <c r="O1056" s="3">
        <f t="shared" si="105"/>
        <v>2.7117741306955261E-2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>
        <f t="shared" si="103"/>
        <v>0.18293550401053388</v>
      </c>
      <c r="D1057">
        <f t="shared" si="104"/>
        <v>0.18148504488420086</v>
      </c>
      <c r="E1057" s="3">
        <f>(M1057-C1057)^2</f>
        <v>1.3111975799296773E-2</v>
      </c>
      <c r="K1057" s="2">
        <f t="shared" si="108"/>
        <v>1046.4943511747836</v>
      </c>
      <c r="L1057" s="3">
        <v>0.19479562806153999</v>
      </c>
      <c r="M1057" s="3">
        <v>0.29744304000400801</v>
      </c>
      <c r="O1057" s="3">
        <f t="shared" si="105"/>
        <v>3.8961673055579293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>
        <f t="shared" si="103"/>
        <v>4.5931806249888248E-2</v>
      </c>
      <c r="D1058">
        <f t="shared" si="104"/>
        <v>9.5787516169311027E-2</v>
      </c>
      <c r="E1058" s="3">
        <f>(M1058-C1058)^2</f>
        <v>4.3089594829394194E-2</v>
      </c>
      <c r="K1058" s="2">
        <f t="shared" si="108"/>
        <v>1047.4943511747836</v>
      </c>
      <c r="L1058" s="3">
        <v>0.17872031640672101</v>
      </c>
      <c r="M1058" s="3">
        <v>0.253512139685872</v>
      </c>
      <c r="O1058" s="3">
        <f t="shared" si="105"/>
        <v>3.2873969928995155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>
        <f t="shared" si="103"/>
        <v>-0.10261486527450957</v>
      </c>
      <c r="D1059">
        <f t="shared" si="104"/>
        <v>-1.3982063621121157E-2</v>
      </c>
      <c r="E1059" s="3">
        <f>(M1059-C1059)^2</f>
        <v>6.1852892014114438E-2</v>
      </c>
      <c r="K1059" s="2">
        <f t="shared" si="108"/>
        <v>1048.4943511747836</v>
      </c>
      <c r="L1059" s="3">
        <v>0.117883392807487</v>
      </c>
      <c r="M1059" s="3">
        <v>0.14608755130827</v>
      </c>
      <c r="O1059" s="3">
        <f t="shared" si="105"/>
        <v>1.451419658117043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>
        <f t="shared" si="103"/>
        <v>-0.22537372668768951</v>
      </c>
      <c r="D1060">
        <f t="shared" si="104"/>
        <v>-0.1202378561970024</v>
      </c>
      <c r="E1060" s="3">
        <f>(M1060-C1060)^2</f>
        <v>5.1732663727768385E-2</v>
      </c>
      <c r="K1060" s="2">
        <f t="shared" si="108"/>
        <v>1049.4943511747836</v>
      </c>
      <c r="L1060" s="3">
        <v>2.75218421841406E-2</v>
      </c>
      <c r="M1060" s="3">
        <v>2.0744294441384301E-3</v>
      </c>
      <c r="O1060" s="3">
        <f t="shared" si="105"/>
        <v>9.0681257369164649E-4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>
        <f t="shared" si="103"/>
        <v>-0.29149464532004526</v>
      </c>
      <c r="D1061">
        <f t="shared" si="104"/>
        <v>-0.19627706177553703</v>
      </c>
      <c r="E1061" s="3">
        <f>(M1061-C1061)^2</f>
        <v>2.2211848279628875E-2</v>
      </c>
      <c r="K1061" s="2">
        <f t="shared" si="108"/>
        <v>1050.4943511747836</v>
      </c>
      <c r="L1061" s="3">
        <v>-6.9732724547337602E-2</v>
      </c>
      <c r="M1061" s="3">
        <v>-0.14245824614310301</v>
      </c>
      <c r="O1061" s="3">
        <f t="shared" si="105"/>
        <v>4.507945825899572E-3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>
        <f t="shared" si="103"/>
        <v>-0.28436098683200961</v>
      </c>
      <c r="D1062">
        <f t="shared" si="104"/>
        <v>-0.22299051338348524</v>
      </c>
      <c r="E1062" s="3">
        <f>(M1062-C1062)^2</f>
        <v>1.0922771570767377E-3</v>
      </c>
      <c r="K1062" s="2">
        <f t="shared" si="108"/>
        <v>1051.4943511747836</v>
      </c>
      <c r="L1062" s="3">
        <v>-0.14952229782551801</v>
      </c>
      <c r="M1062" s="3">
        <v>-0.251311370237006</v>
      </c>
      <c r="O1062" s="3">
        <f t="shared" si="105"/>
        <v>2.15886632716293E-2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>
        <f t="shared" si="103"/>
        <v>-0.20576548788016366</v>
      </c>
      <c r="D1063">
        <f t="shared" si="104"/>
        <v>-0.19366493984285424</v>
      </c>
      <c r="E1063" s="3">
        <f>(M1063-C1063)^2</f>
        <v>8.3642940906432147E-3</v>
      </c>
      <c r="K1063" s="2">
        <f t="shared" si="108"/>
        <v>1052.4943511747836</v>
      </c>
      <c r="L1063" s="3">
        <v>-0.191863084044303</v>
      </c>
      <c r="M1063" s="3">
        <v>-0.29722200263249399</v>
      </c>
      <c r="O1063" s="3">
        <f t="shared" si="105"/>
        <v>3.5823737578817384E-2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>
        <f t="shared" si="103"/>
        <v>-7.5459729262714617E-2</v>
      </c>
      <c r="D1064">
        <f t="shared" si="104"/>
        <v>-0.11567005625140588</v>
      </c>
      <c r="E1064" s="3">
        <f>(M1064-C1064)^2</f>
        <v>3.7338532927077069E-2</v>
      </c>
      <c r="K1064" s="2">
        <f t="shared" si="108"/>
        <v>1053.4943511747836</v>
      </c>
      <c r="L1064" s="3">
        <v>-0.186150570632029</v>
      </c>
      <c r="M1064" s="3">
        <v>-0.268691540637232</v>
      </c>
      <c r="O1064" s="3">
        <f t="shared" si="105"/>
        <v>3.3693937310989297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>
        <f t="shared" si="103"/>
        <v>7.3809570008080527E-2</v>
      </c>
      <c r="D1065">
        <f t="shared" si="104"/>
        <v>-8.6065047024884087E-3</v>
      </c>
      <c r="E1065" s="3">
        <f>(M1065-C1065)^2</f>
        <v>6.0848647119825766E-2</v>
      </c>
      <c r="K1065" s="2">
        <f t="shared" si="108"/>
        <v>1054.4943511747836</v>
      </c>
      <c r="L1065" s="3">
        <v>-0.13381549201066201</v>
      </c>
      <c r="M1065" s="3">
        <v>-0.172865615448069</v>
      </c>
      <c r="O1065" s="3">
        <f t="shared" si="105"/>
        <v>1.7219739581942624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>
        <f t="shared" si="103"/>
        <v>0.20453002481404434</v>
      </c>
      <c r="D1066">
        <f t="shared" si="104"/>
        <v>0.10061991972452199</v>
      </c>
      <c r="E1066" s="3">
        <f>(M1066-C1066)^2</f>
        <v>5.6774713190913852E-2</v>
      </c>
      <c r="K1066" s="2">
        <f t="shared" si="108"/>
        <v>1055.4943511747836</v>
      </c>
      <c r="L1066" s="3">
        <v>-4.7965493284179199E-2</v>
      </c>
      <c r="M1066" s="3">
        <v>-3.3744424489513702E-2</v>
      </c>
      <c r="O1066" s="3">
        <f t="shared" si="105"/>
        <v>2.0588004777092124E-3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>
        <f t="shared" si="103"/>
        <v>0.28385070018414488</v>
      </c>
      <c r="D1067">
        <f t="shared" si="104"/>
        <v>0.18455987735821563</v>
      </c>
      <c r="E1067" s="3">
        <f>(M1067-C1067)^2</f>
        <v>2.8907627813859027E-2</v>
      </c>
      <c r="K1067" s="2">
        <f t="shared" si="108"/>
        <v>1056.4943511747836</v>
      </c>
      <c r="L1067" s="3">
        <v>4.9897760791644201E-2</v>
      </c>
      <c r="M1067" s="3">
        <v>0.11382826691765199</v>
      </c>
      <c r="O1067" s="3">
        <f t="shared" si="105"/>
        <v>2.7551210973711204E-3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>
        <f t="shared" si="103"/>
        <v>0.29183777357851587</v>
      </c>
      <c r="D1068">
        <f t="shared" si="104"/>
        <v>0.22211868876391144</v>
      </c>
      <c r="E1068" s="3">
        <f>(M1068-C1068)^2</f>
        <v>3.4746086158828405E-3</v>
      </c>
      <c r="K1068" s="2">
        <f t="shared" si="108"/>
        <v>1057.4943511747836</v>
      </c>
      <c r="L1068" s="3">
        <v>0.13526381113396499</v>
      </c>
      <c r="M1068" s="3">
        <v>0.23289196273599</v>
      </c>
      <c r="O1068" s="3">
        <f t="shared" si="105"/>
        <v>1.9004083128106222E-2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>
        <f t="shared" si="103"/>
        <v>0.22648403939894904</v>
      </c>
      <c r="D1069">
        <f t="shared" si="104"/>
        <v>0.20385757044818384</v>
      </c>
      <c r="E1069" s="3">
        <f>(M1069-C1069)^2</f>
        <v>4.508099505122729E-3</v>
      </c>
      <c r="K1069" s="2">
        <f t="shared" si="108"/>
        <v>1058.4943511747836</v>
      </c>
      <c r="L1069" s="3">
        <v>0.18675220086201999</v>
      </c>
      <c r="M1069" s="3">
        <v>0.293626421730251</v>
      </c>
      <c r="O1069" s="3">
        <f t="shared" si="105"/>
        <v>3.585103200202374E-2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>
        <f t="shared" si="103"/>
        <v>0.10421333333994315</v>
      </c>
      <c r="D1070">
        <f t="shared" si="104"/>
        <v>0.13436566502974318</v>
      </c>
      <c r="E1070" s="3">
        <f>(M1070-C1070)^2</f>
        <v>3.1190028399807772E-2</v>
      </c>
      <c r="K1070" s="2">
        <f t="shared" si="108"/>
        <v>1059.4943511747836</v>
      </c>
      <c r="L1070" s="3">
        <v>0.19146734335763599</v>
      </c>
      <c r="M1070" s="3">
        <v>0.28082032187609302</v>
      </c>
      <c r="O1070" s="3">
        <f t="shared" si="105"/>
        <v>3.7658829505341045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>
        <f t="shared" si="103"/>
        <v>-4.424688867309369E-2</v>
      </c>
      <c r="D1071">
        <f t="shared" si="104"/>
        <v>3.1106758641363461E-2</v>
      </c>
      <c r="E1071" s="3">
        <f>(M1071-C1071)^2</f>
        <v>5.8529117990876407E-2</v>
      </c>
      <c r="K1071" s="2">
        <f t="shared" si="108"/>
        <v>1060.4943511747836</v>
      </c>
      <c r="L1071" s="3">
        <v>0.14822830193216699</v>
      </c>
      <c r="M1071" s="3">
        <v>0.19768103032526499</v>
      </c>
      <c r="O1071" s="3">
        <f t="shared" si="105"/>
        <v>2.2746608629064202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>
        <f t="shared" si="103"/>
        <v>-0.18158756811243504</v>
      </c>
      <c r="D1072">
        <f t="shared" si="104"/>
        <v>-7.9969486715137802E-2</v>
      </c>
      <c r="E1072" s="3">
        <f>(M1072-C1072)^2</f>
        <v>6.0820865322538782E-2</v>
      </c>
      <c r="K1072" s="2">
        <f t="shared" si="108"/>
        <v>1061.4943511747836</v>
      </c>
      <c r="L1072" s="3">
        <v>6.7864562746160206E-2</v>
      </c>
      <c r="M1072" s="3">
        <v>6.5031298405393997E-2</v>
      </c>
      <c r="O1072" s="3">
        <f t="shared" si="105"/>
        <v>4.964054897025537E-3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>
        <f t="shared" si="103"/>
        <v>-0.27329406275298607</v>
      </c>
      <c r="D1073">
        <f t="shared" si="104"/>
        <v>-0.170948858849781</v>
      </c>
      <c r="E1073" s="3">
        <f>(M1073-C1073)^2</f>
        <v>3.5867866484810669E-2</v>
      </c>
      <c r="K1073" s="2">
        <f t="shared" si="108"/>
        <v>1062.4943511747836</v>
      </c>
      <c r="L1073" s="3">
        <v>-2.94962771808054E-2</v>
      </c>
      <c r="M1073" s="3">
        <v>-8.3905925624995201E-2</v>
      </c>
      <c r="O1073" s="3">
        <f t="shared" si="105"/>
        <v>7.2386775331124064E-4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>
        <f t="shared" si="103"/>
        <v>-0.29631990984850037</v>
      </c>
      <c r="D1074">
        <f t="shared" si="104"/>
        <v>-0.21896762582300949</v>
      </c>
      <c r="E1074" s="3">
        <f>(M1074-C1074)^2</f>
        <v>7.1388169148134473E-3</v>
      </c>
      <c r="K1074" s="2">
        <f t="shared" si="108"/>
        <v>1063.4943511747836</v>
      </c>
      <c r="L1074" s="3">
        <v>-0.119469591506219</v>
      </c>
      <c r="M1074" s="3">
        <v>-0.211828390068031</v>
      </c>
      <c r="O1074" s="3">
        <f t="shared" si="105"/>
        <v>1.366049139393302E-2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>
        <f t="shared" si="103"/>
        <v>-0.24487855819162757</v>
      </c>
      <c r="D1075">
        <f t="shared" si="104"/>
        <v>-0.21195834651734599</v>
      </c>
      <c r="E1075" s="3">
        <f>(M1075-C1075)^2</f>
        <v>1.74879212264359E-3</v>
      </c>
      <c r="K1075" s="2">
        <f t="shared" si="108"/>
        <v>1064.4943511747836</v>
      </c>
      <c r="L1075" s="3">
        <v>-0.179521005503361</v>
      </c>
      <c r="M1075" s="3">
        <v>-0.286697120130599</v>
      </c>
      <c r="O1075" s="3">
        <f t="shared" si="105"/>
        <v>3.1304054640397663E-2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>
        <f t="shared" si="103"/>
        <v>-0.13189756759393181</v>
      </c>
      <c r="D1076">
        <f t="shared" si="104"/>
        <v>-0.15168250025907914</v>
      </c>
      <c r="E1076" s="3">
        <f>(M1076-C1076)^2</f>
        <v>2.4920793173393813E-2</v>
      </c>
      <c r="K1076" s="2">
        <f t="shared" si="108"/>
        <v>1065.4943511747836</v>
      </c>
      <c r="L1076" s="3">
        <v>-0.194610270004719</v>
      </c>
      <c r="M1076" s="3">
        <v>-0.28976077791664701</v>
      </c>
      <c r="O1076" s="3">
        <f t="shared" si="105"/>
        <v>3.6871213159632835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>
        <f t="shared" si="103"/>
        <v>1.4230174384747685E-2</v>
      </c>
      <c r="D1077">
        <f t="shared" si="104"/>
        <v>-5.3287815142383434E-2</v>
      </c>
      <c r="E1077" s="3">
        <f>(M1077-C1077)^2</f>
        <v>5.4981914175253659E-2</v>
      </c>
      <c r="K1077" s="2">
        <f t="shared" si="108"/>
        <v>1066.4943511747836</v>
      </c>
      <c r="L1077" s="3">
        <v>-0.16095818510892901</v>
      </c>
      <c r="M1077" s="3">
        <v>-0.22025205132810599</v>
      </c>
      <c r="O1077" s="3">
        <f t="shared" si="105"/>
        <v>2.5080011179631916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>
        <f t="shared" si="103"/>
        <v>0.15678177723480463</v>
      </c>
      <c r="D1078">
        <f t="shared" si="104"/>
        <v>5.8498458556097574E-2</v>
      </c>
      <c r="E1078" s="3">
        <f>(M1078-C1078)^2</f>
        <v>6.3686381886196616E-2</v>
      </c>
      <c r="K1078" s="2">
        <f t="shared" si="108"/>
        <v>1067.4943511747836</v>
      </c>
      <c r="L1078" s="3">
        <v>-8.6993124240519304E-2</v>
      </c>
      <c r="M1078" s="3">
        <v>-9.55798321399111E-2</v>
      </c>
      <c r="O1078" s="3">
        <f t="shared" si="105"/>
        <v>7.1236364273487736E-3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>
        <f t="shared" si="103"/>
        <v>0.25993305841202557</v>
      </c>
      <c r="D1079">
        <f t="shared" si="104"/>
        <v>0.15558367371878054</v>
      </c>
      <c r="E1079" s="3">
        <f>(M1079-C1079)^2</f>
        <v>4.2808482903164413E-2</v>
      </c>
      <c r="K1079" s="2">
        <f t="shared" si="108"/>
        <v>1068.4943511747836</v>
      </c>
      <c r="L1079" s="3">
        <v>8.7599042600921793E-3</v>
      </c>
      <c r="M1079" s="3">
        <v>5.3030948941956597E-2</v>
      </c>
      <c r="O1079" s="3">
        <f t="shared" si="105"/>
        <v>1.2885407567611191E-4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>
        <f t="shared" si="103"/>
        <v>0.29776140285853359</v>
      </c>
      <c r="D1080">
        <f t="shared" si="104"/>
        <v>0.2135696587306225</v>
      </c>
      <c r="E1080" s="3">
        <f>(M1080-C1080)^2</f>
        <v>1.1968710734012749E-2</v>
      </c>
      <c r="K1080" s="2">
        <f t="shared" si="108"/>
        <v>1069.4943511747836</v>
      </c>
      <c r="L1080" s="3">
        <v>0.102318960396262</v>
      </c>
      <c r="M1080" s="3">
        <v>0.18835979988118801</v>
      </c>
      <c r="O1080" s="3">
        <f t="shared" si="105"/>
        <v>1.1006201900207983E-2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>
        <f t="shared" si="103"/>
        <v>0.26076029160362529</v>
      </c>
      <c r="D1081">
        <f t="shared" si="104"/>
        <v>0.21788414312576962</v>
      </c>
      <c r="E1081" s="3">
        <f>(M1081-C1081)^2</f>
        <v>2.4814058951595259E-4</v>
      </c>
      <c r="K1081" s="2">
        <f t="shared" si="108"/>
        <v>1070.4943511747836</v>
      </c>
      <c r="L1081" s="3">
        <v>0.170251598160441</v>
      </c>
      <c r="M1081" s="3">
        <v>0.27651277044081002</v>
      </c>
      <c r="O1081" s="3">
        <f t="shared" si="105"/>
        <v>2.9874731968043799E-2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>
        <f t="shared" si="103"/>
        <v>0.15822835431848004</v>
      </c>
      <c r="D1082">
        <f t="shared" si="104"/>
        <v>0.16744286777653869</v>
      </c>
      <c r="E1082" s="3">
        <f>(M1082-C1082)^2</f>
        <v>1.8819188648791344E-2</v>
      </c>
      <c r="K1082" s="2">
        <f t="shared" si="108"/>
        <v>1071.4943511747836</v>
      </c>
      <c r="L1082" s="3">
        <v>0.19554366700109899</v>
      </c>
      <c r="M1082" s="3">
        <v>0.29541140228283802</v>
      </c>
      <c r="O1082" s="3">
        <f t="shared" si="105"/>
        <v>3.9257539113782672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>
        <f t="shared" si="103"/>
        <v>1.5932560749355781E-2</v>
      </c>
      <c r="D1083">
        <f t="shared" si="104"/>
        <v>7.4922066550156222E-2</v>
      </c>
      <c r="E1083" s="3">
        <f>(M1083-C1083)^2</f>
        <v>5.0350807060346239E-2</v>
      </c>
      <c r="K1083" s="2">
        <f t="shared" si="108"/>
        <v>1072.4943511747836</v>
      </c>
      <c r="L1083" s="3">
        <v>0.17186061137649</v>
      </c>
      <c r="M1083" s="3">
        <v>0.24032241582383601</v>
      </c>
      <c r="O1083" s="3">
        <f t="shared" si="105"/>
        <v>3.0433534507110255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>
        <f t="shared" si="103"/>
        <v>-0.13036719316307574</v>
      </c>
      <c r="D1084">
        <f t="shared" si="104"/>
        <v>-3.6427157051185668E-2</v>
      </c>
      <c r="E1084" s="3">
        <f>(M1084-C1084)^2</f>
        <v>6.523446355663215E-2</v>
      </c>
      <c r="K1084" s="2">
        <f t="shared" si="108"/>
        <v>1073.4943511747836</v>
      </c>
      <c r="L1084" s="3">
        <v>0.105133999486808</v>
      </c>
      <c r="M1084" s="3">
        <v>0.12504318946972201</v>
      </c>
      <c r="O1084" s="3">
        <f t="shared" si="105"/>
        <v>1.1604780364193485E-2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>
        <f t="shared" si="103"/>
        <v>-0.24390478914612926</v>
      </c>
      <c r="D1085">
        <f t="shared" si="104"/>
        <v>-0.13862198955707594</v>
      </c>
      <c r="E1085" s="3">
        <f>(M1085-C1085)^2</f>
        <v>4.9439927065503118E-2</v>
      </c>
      <c r="K1085" s="2">
        <f t="shared" si="108"/>
        <v>1074.4943511747836</v>
      </c>
      <c r="L1085" s="3">
        <v>1.2075925221672499E-2</v>
      </c>
      <c r="M1085" s="3">
        <v>-2.1553879398714199E-2</v>
      </c>
      <c r="O1085" s="3">
        <f t="shared" si="105"/>
        <v>2.1513297111973567E-4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>
        <f t="shared" si="103"/>
        <v>-0.29614746093968086</v>
      </c>
      <c r="D1086">
        <f t="shared" si="104"/>
        <v>-0.20598017793373494</v>
      </c>
      <c r="E1086" s="3">
        <f>(M1086-C1086)^2</f>
        <v>1.7794176796542757E-2</v>
      </c>
      <c r="K1086" s="2">
        <f t="shared" si="108"/>
        <v>1075.4943511747836</v>
      </c>
      <c r="L1086" s="3">
        <v>-8.40066394288327E-2</v>
      </c>
      <c r="M1086" s="3">
        <v>-0.16275264546118201</v>
      </c>
      <c r="O1086" s="3">
        <f t="shared" si="105"/>
        <v>6.6284271014097583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>
        <f t="shared" si="103"/>
        <v>-0.27396627155871606</v>
      </c>
      <c r="D1087">
        <f t="shared" si="104"/>
        <v>-0.2215741535813682</v>
      </c>
      <c r="E1087" s="3">
        <f>(M1087-C1087)^2</f>
        <v>1.1614954293946054E-4</v>
      </c>
      <c r="K1087" s="2">
        <f t="shared" si="108"/>
        <v>1076.4943511747836</v>
      </c>
      <c r="L1087" s="3">
        <v>-0.15904922009503</v>
      </c>
      <c r="M1087" s="3">
        <v>-0.26318900182378502</v>
      </c>
      <c r="O1087" s="3">
        <f t="shared" si="105"/>
        <v>2.4479022353620483E-2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>
        <f t="shared" si="103"/>
        <v>-0.18293550401051983</v>
      </c>
      <c r="D1088">
        <f t="shared" si="104"/>
        <v>-0.18148504488419309</v>
      </c>
      <c r="E1088" s="3">
        <f>(M1088-C1088)^2</f>
        <v>1.3172735011393781E-2</v>
      </c>
      <c r="K1088" s="2">
        <f t="shared" si="108"/>
        <v>1077.4943511747836</v>
      </c>
      <c r="L1088" s="3">
        <v>-0.194256936918698</v>
      </c>
      <c r="M1088" s="3">
        <v>-0.29770803997358802</v>
      </c>
      <c r="O1088" s="3">
        <f t="shared" si="105"/>
        <v>3.6735644825311629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>
        <f t="shared" si="103"/>
        <v>-4.5931806249904103E-2</v>
      </c>
      <c r="D1089">
        <f t="shared" si="104"/>
        <v>-9.5787516169321893E-2</v>
      </c>
      <c r="E1089" s="3">
        <f>(M1089-C1089)^2</f>
        <v>4.4830628865093369E-2</v>
      </c>
      <c r="K1089" s="2">
        <f t="shared" si="108"/>
        <v>1078.4943511747836</v>
      </c>
      <c r="L1089" s="3">
        <v>-0.18081179880852999</v>
      </c>
      <c r="M1089" s="3">
        <v>-0.25766425266540599</v>
      </c>
      <c r="O1089" s="3">
        <f t="shared" si="105"/>
        <v>3.1762479664590344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>
        <f t="shared" si="103"/>
        <v>0.10261486527449451</v>
      </c>
      <c r="D1090">
        <f t="shared" si="104"/>
        <v>1.3982063621109162E-2</v>
      </c>
      <c r="E1090" s="3">
        <f>(M1090-C1090)^2</f>
        <v>6.5383369671657143E-2</v>
      </c>
      <c r="K1090" s="2">
        <f t="shared" si="108"/>
        <v>1079.4943511747836</v>
      </c>
      <c r="L1090" s="3">
        <v>-0.12208122401179899</v>
      </c>
      <c r="M1090" s="3">
        <v>-0.15308685484419601</v>
      </c>
      <c r="O1090" s="3">
        <f t="shared" si="105"/>
        <v>1.4277797333924445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>
        <f t="shared" si="103"/>
        <v>0.22537372668767902</v>
      </c>
      <c r="D1091">
        <f t="shared" si="104"/>
        <v>0.12023785619699227</v>
      </c>
      <c r="E1091" s="3">
        <f>(M1091-C1091)^2</f>
        <v>5.5479860043919055E-2</v>
      </c>
      <c r="K1091" s="2">
        <f t="shared" si="108"/>
        <v>1080.4943511747836</v>
      </c>
      <c r="L1091" s="3">
        <v>-3.2774649324382503E-2</v>
      </c>
      <c r="M1091" s="3">
        <v>-1.0167904545356E-2</v>
      </c>
      <c r="O1091" s="3">
        <f t="shared" si="105"/>
        <v>9.1102330880916743E-4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>
        <f t="shared" si="103"/>
        <v>0.29149464532004199</v>
      </c>
      <c r="D1092">
        <f t="shared" si="104"/>
        <v>0.19627706177553134</v>
      </c>
      <c r="E1092" s="3">
        <f>(M1092-C1092)^2</f>
        <v>2.4397498059384969E-2</v>
      </c>
      <c r="K1092" s="2">
        <f t="shared" si="108"/>
        <v>1081.4943511747836</v>
      </c>
      <c r="L1092" s="3">
        <v>6.4740539605489797E-2</v>
      </c>
      <c r="M1092" s="3">
        <v>0.13529766052396799</v>
      </c>
      <c r="O1092" s="3">
        <f t="shared" si="105"/>
        <v>4.5336017601586634E-3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>
        <f t="shared" si="103"/>
        <v>0.28436098683201438</v>
      </c>
      <c r="D1093">
        <f t="shared" si="104"/>
        <v>0.22299051338348538</v>
      </c>
      <c r="E1093" s="3">
        <f>(M1093-C1093)^2</f>
        <v>1.4050427324240338E-3</v>
      </c>
      <c r="K1093" s="2">
        <f t="shared" si="108"/>
        <v>1082.4943511747836</v>
      </c>
      <c r="L1093" s="3">
        <v>0.146041058770017</v>
      </c>
      <c r="M1093" s="3">
        <v>0.246877087189314</v>
      </c>
      <c r="O1093" s="3">
        <f t="shared" si="105"/>
        <v>2.2091633559112193E-2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>
        <f t="shared" si="103"/>
        <v>0.20576548788017526</v>
      </c>
      <c r="D1094">
        <f t="shared" si="104"/>
        <v>0.19366493984286021</v>
      </c>
      <c r="E1094" s="3">
        <f>(M1094-C1094)^2</f>
        <v>8.2553811361338741E-3</v>
      </c>
      <c r="K1094" s="2">
        <f t="shared" si="108"/>
        <v>1083.4943511747836</v>
      </c>
      <c r="L1094" s="3">
        <v>0.190764688792638</v>
      </c>
      <c r="M1094" s="3">
        <v>0.29662461585383498</v>
      </c>
      <c r="O1094" s="3">
        <f t="shared" si="105"/>
        <v>3.7386610583207594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>
        <f t="shared" ref="C1095:C1158" si="109">$B$2*EXP(-C$4*((PI()/($B$1*$B$3)))^0.5)*SIN(2*PI()*$A1095/$B$3-C$4*SQRT(PI()/($B$1*$B$3)))</f>
        <v>7.5459729262697395E-2</v>
      </c>
      <c r="D1095">
        <f t="shared" ref="D1095:D1158" si="110">$B$2*EXP(-D$4*((PI()/($B$1*$B$3)))^0.5)*SIN(2*PI()*$A1095/$B$3-D$4*SQRT(PI()/($B$1*$B$3)))</f>
        <v>0.11567005625139448</v>
      </c>
      <c r="E1095" s="3">
        <f>(M1095-C1095)^2</f>
        <v>3.8659794081695113E-2</v>
      </c>
      <c r="K1095" s="2">
        <f t="shared" si="108"/>
        <v>1084.4943511747836</v>
      </c>
      <c r="L1095" s="3">
        <v>0.18771011908893001</v>
      </c>
      <c r="M1095" s="3">
        <v>0.27208066935223901</v>
      </c>
      <c r="O1095" s="3">
        <f t="shared" ref="O1095:O1158" si="111">(L1095-$J$1)^2</f>
        <v>3.6214701148196374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>
        <f t="shared" si="109"/>
        <v>-7.3809570008097777E-2</v>
      </c>
      <c r="D1096">
        <f t="shared" si="110"/>
        <v>8.606504702475086E-3</v>
      </c>
      <c r="E1096" s="3">
        <f>(M1096-C1096)^2</f>
        <v>6.4111253489436942E-2</v>
      </c>
      <c r="K1096" s="2">
        <f t="shared" si="108"/>
        <v>1085.4943511747836</v>
      </c>
      <c r="L1096" s="3">
        <v>0.13764238559036099</v>
      </c>
      <c r="M1096" s="3">
        <v>0.17939243134544</v>
      </c>
      <c r="O1096" s="3">
        <f t="shared" si="111"/>
        <v>1.9665538924543709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>
        <f t="shared" si="109"/>
        <v>-0.20453002481403268</v>
      </c>
      <c r="D1097">
        <f t="shared" si="110"/>
        <v>-0.10061991972451127</v>
      </c>
      <c r="E1097" s="3">
        <f>(M1097-C1097)^2</f>
        <v>6.0665793840112503E-2</v>
      </c>
      <c r="K1097" s="2">
        <f t="shared" si="108"/>
        <v>1086.4943511747836</v>
      </c>
      <c r="L1097" s="3">
        <v>5.3101262749316397E-2</v>
      </c>
      <c r="M1097" s="3">
        <v>4.1774246038326898E-2</v>
      </c>
      <c r="O1097" s="3">
        <f t="shared" si="111"/>
        <v>3.101682336059276E-3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>
        <f t="shared" si="109"/>
        <v>-0.28385070018413999</v>
      </c>
      <c r="D1098">
        <f t="shared" si="110"/>
        <v>-0.18455987735820889</v>
      </c>
      <c r="E1098" s="3">
        <f>(M1098-C1098)^2</f>
        <v>3.1521922303990944E-2</v>
      </c>
      <c r="K1098" s="2">
        <f t="shared" si="108"/>
        <v>1087.4943511747836</v>
      </c>
      <c r="L1098" s="3">
        <v>-4.4739400763612797E-2</v>
      </c>
      <c r="M1098" s="3">
        <v>-0.10630655833769399</v>
      </c>
      <c r="O1098" s="3">
        <f t="shared" si="111"/>
        <v>1.7764466638225704E-3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>
        <f t="shared" si="109"/>
        <v>-0.29183777357851237</v>
      </c>
      <c r="D1099">
        <f t="shared" si="110"/>
        <v>-0.22211868876391264</v>
      </c>
      <c r="E1099" s="3">
        <f>(M1099-C1099)^2</f>
        <v>4.1056758359276878E-3</v>
      </c>
      <c r="K1099" s="2">
        <f t="shared" si="108"/>
        <v>1088.4943511747836</v>
      </c>
      <c r="L1099" s="3">
        <v>-0.13137480381220201</v>
      </c>
      <c r="M1099" s="3">
        <v>-0.22776222570002999</v>
      </c>
      <c r="O1099" s="3">
        <f t="shared" si="111"/>
        <v>1.6585142778365602E-2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>
        <f t="shared" si="109"/>
        <v>-0.22648403939893749</v>
      </c>
      <c r="D1100">
        <f t="shared" si="110"/>
        <v>-0.20385757044817845</v>
      </c>
      <c r="E1100" s="3">
        <f>(M1100-C1100)^2</f>
        <v>4.3150961297041988E-3</v>
      </c>
      <c r="K1100" s="2">
        <f t="shared" si="108"/>
        <v>1089.4943511747836</v>
      </c>
      <c r="L1100" s="3">
        <v>-0.18510657225591101</v>
      </c>
      <c r="M1100" s="3">
        <v>-0.29217343070152302</v>
      </c>
      <c r="O1100" s="3">
        <f t="shared" si="111"/>
        <v>3.3311756472408326E-2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>
        <f t="shared" si="109"/>
        <v>-0.10421333333992649</v>
      </c>
      <c r="D1101">
        <f t="shared" si="110"/>
        <v>-0.13436566502973252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19247725136032001</v>
      </c>
      <c r="M1101" s="3">
        <v>-0.28340798747144402</v>
      </c>
      <c r="O1101" s="3">
        <f t="shared" si="111"/>
        <v>3.6056603638244818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>
        <f t="shared" si="109"/>
        <v>4.4246888673111294E-2</v>
      </c>
      <c r="D1102">
        <f t="shared" si="110"/>
        <v>-3.1106758641350256E-2</v>
      </c>
      <c r="E1102" s="3">
        <f>(M1102-C1102)^2</f>
        <v>6.1458448018569242E-2</v>
      </c>
      <c r="K1102" s="2">
        <f t="shared" si="114"/>
        <v>1091.4943511747836</v>
      </c>
      <c r="L1102" s="3">
        <v>-0.15164080881935699</v>
      </c>
      <c r="M1102" s="3">
        <v>-0.203661255643628</v>
      </c>
      <c r="O1102" s="3">
        <f t="shared" si="111"/>
        <v>2.2215700438062966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>
        <f t="shared" si="109"/>
        <v>0.18158756811244917</v>
      </c>
      <c r="D1103">
        <f t="shared" si="110"/>
        <v>7.9969486715150237E-2</v>
      </c>
      <c r="E1103" s="3">
        <f>(M1103-C1103)^2</f>
        <v>6.4767128355684461E-2</v>
      </c>
      <c r="K1103" s="2">
        <f t="shared" si="114"/>
        <v>1092.4943511747836</v>
      </c>
      <c r="L1103" s="3">
        <v>-7.2824984998303796E-2</v>
      </c>
      <c r="M1103" s="3">
        <v>-7.2906298917160106E-2</v>
      </c>
      <c r="O1103" s="3">
        <f t="shared" si="111"/>
        <v>4.9327442897314369E-3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>
        <f t="shared" si="109"/>
        <v>0.27329406275297974</v>
      </c>
      <c r="D1104">
        <f t="shared" si="110"/>
        <v>0.17094885884977329</v>
      </c>
      <c r="E1104" s="3">
        <f>(M1104-C1104)^2</f>
        <v>3.8882149056460751E-2</v>
      </c>
      <c r="K1104" s="2">
        <f t="shared" si="114"/>
        <v>1093.4943511747836</v>
      </c>
      <c r="L1104" s="3">
        <v>2.42303080889834E-2</v>
      </c>
      <c r="M1104" s="3">
        <v>7.6108492650954401E-2</v>
      </c>
      <c r="O1104" s="3">
        <f t="shared" si="111"/>
        <v>7.194086732148305E-4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>
        <f t="shared" si="109"/>
        <v>0.29631990984850198</v>
      </c>
      <c r="D1105">
        <f t="shared" si="110"/>
        <v>0.21896762582300722</v>
      </c>
      <c r="E1105" s="3">
        <f>(M1105-C1105)^2</f>
        <v>8.1465913628167921E-3</v>
      </c>
      <c r="K1105" s="2">
        <f t="shared" si="114"/>
        <v>1094.4943511747836</v>
      </c>
      <c r="L1105" s="3">
        <v>0.115216970201466</v>
      </c>
      <c r="M1105" s="3">
        <v>0.206061440091826</v>
      </c>
      <c r="O1105" s="3">
        <f t="shared" si="111"/>
        <v>1.387883250657878E-2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>
        <f t="shared" si="109"/>
        <v>0.24487855819161744</v>
      </c>
      <c r="D1106">
        <f t="shared" si="110"/>
        <v>0.21195834651734186</v>
      </c>
      <c r="E1106" s="3">
        <f>(M1106-C1106)^2</f>
        <v>1.5623413055686731E-3</v>
      </c>
      <c r="K1106" s="2">
        <f t="shared" si="114"/>
        <v>1095.4943511747836</v>
      </c>
      <c r="L1106" s="3">
        <v>0.177346827372799</v>
      </c>
      <c r="M1106" s="3">
        <v>0.28440502154933101</v>
      </c>
      <c r="O1106" s="3">
        <f t="shared" si="111"/>
        <v>3.2377796854673423E-2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>
        <f t="shared" si="109"/>
        <v>0.13189756759391585</v>
      </c>
      <c r="D1107">
        <f t="shared" si="110"/>
        <v>0.15168250025906937</v>
      </c>
      <c r="E1107" s="3">
        <f>(M1107-C1107)^2</f>
        <v>2.5478555077055109E-2</v>
      </c>
      <c r="K1107" s="2">
        <f t="shared" si="114"/>
        <v>1096.4943511747836</v>
      </c>
      <c r="L1107" s="3">
        <v>0.19505907144877099</v>
      </c>
      <c r="M1107" s="3">
        <v>0.29151760103914198</v>
      </c>
      <c r="O1107" s="3">
        <f t="shared" si="111"/>
        <v>3.9065743118190201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>
        <f t="shared" si="109"/>
        <v>-1.4230174384731651E-2</v>
      </c>
      <c r="D1108">
        <f t="shared" si="110"/>
        <v>5.3287815142395105E-2</v>
      </c>
      <c r="E1108" s="3">
        <f>(M1108-C1108)^2</f>
        <v>5.7527045494134121E-2</v>
      </c>
      <c r="K1108" s="2">
        <f t="shared" si="114"/>
        <v>1097.4943511747836</v>
      </c>
      <c r="L1108" s="3">
        <v>0.16391756102176899</v>
      </c>
      <c r="M1108" s="3">
        <v>0.225617788904795</v>
      </c>
      <c r="O1108" s="3">
        <f t="shared" si="111"/>
        <v>2.7725262957767966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>
        <f t="shared" si="109"/>
        <v>-0.156781777234791</v>
      </c>
      <c r="D1109">
        <f t="shared" si="110"/>
        <v>-5.8498458556085972E-2</v>
      </c>
      <c r="E1109" s="3">
        <f>(M1109-C1109)^2</f>
        <v>6.7596037212377127E-2</v>
      </c>
      <c r="K1109" s="2">
        <f t="shared" si="114"/>
        <v>1098.4943511747836</v>
      </c>
      <c r="L1109" s="3">
        <v>9.1721880566140598E-2</v>
      </c>
      <c r="M1109" s="3">
        <v>0.103210601908093</v>
      </c>
      <c r="O1109" s="3">
        <f t="shared" si="111"/>
        <v>8.8950112363311105E-3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>
        <f t="shared" si="109"/>
        <v>-0.25993305841203429</v>
      </c>
      <c r="D1110">
        <f t="shared" si="110"/>
        <v>-0.15558367371879009</v>
      </c>
      <c r="E1110" s="3">
        <f>(M1110-C1110)^2</f>
        <v>4.6176310083810124E-2</v>
      </c>
      <c r="K1110" s="2">
        <f t="shared" si="114"/>
        <v>1099.4943511747836</v>
      </c>
      <c r="L1110" s="3">
        <v>-3.4461138785151198E-3</v>
      </c>
      <c r="M1110" s="3">
        <v>-4.5046320608580902E-2</v>
      </c>
      <c r="O1110" s="3">
        <f t="shared" si="111"/>
        <v>7.3038769351653865E-7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>
        <f t="shared" si="109"/>
        <v>-0.29776140285853364</v>
      </c>
      <c r="D1111">
        <f t="shared" si="110"/>
        <v>-0.21356965873062633</v>
      </c>
      <c r="E1111" s="3">
        <f>(M1111-C1111)^2</f>
        <v>1.3395814770205848E-2</v>
      </c>
      <c r="K1111" s="2">
        <f t="shared" si="114"/>
        <v>1100.4943511747836</v>
      </c>
      <c r="L1111" s="3">
        <v>-9.7751007724158304E-2</v>
      </c>
      <c r="M1111" s="3">
        <v>-0.182021112681751</v>
      </c>
      <c r="O1111" s="3">
        <f t="shared" si="111"/>
        <v>9.0553344503725101E-3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>
        <f t="shared" si="109"/>
        <v>-0.26076029160361675</v>
      </c>
      <c r="D1112">
        <f t="shared" si="110"/>
        <v>-0.21788414312576679</v>
      </c>
      <c r="E1112" s="3">
        <f>(M1112-C1112)^2</f>
        <v>1.5995410377980454E-4</v>
      </c>
      <c r="K1112" s="2">
        <f t="shared" si="114"/>
        <v>1101.4943511747836</v>
      </c>
      <c r="L1112" s="3">
        <v>-0.167573555282059</v>
      </c>
      <c r="M1112" s="3">
        <v>-0.273407587906772</v>
      </c>
      <c r="O1112" s="3">
        <f t="shared" si="111"/>
        <v>2.7219082968915981E-2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>
        <f t="shared" si="109"/>
        <v>-0.15822835431846496</v>
      </c>
      <c r="D1113">
        <f t="shared" si="110"/>
        <v>-0.16744286777652989</v>
      </c>
      <c r="E1113" s="3">
        <f>(M1113-C1113)^2</f>
        <v>1.9068594657232759E-2</v>
      </c>
      <c r="K1113" s="2">
        <f t="shared" si="114"/>
        <v>1102.4943511747836</v>
      </c>
      <c r="L1113" s="3">
        <v>-0.195426266368702</v>
      </c>
      <c r="M1113" s="3">
        <v>-0.29631743664300197</v>
      </c>
      <c r="O1113" s="3">
        <f t="shared" si="111"/>
        <v>3.7185252267760725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>
        <f t="shared" si="109"/>
        <v>-1.5932560749338003E-2</v>
      </c>
      <c r="D1114">
        <f t="shared" si="110"/>
        <v>-7.4922066550143676E-2</v>
      </c>
      <c r="E1114" s="3">
        <f>(M1114-C1114)^2</f>
        <v>5.2477730885990156E-2</v>
      </c>
      <c r="K1114" s="2">
        <f t="shared" si="114"/>
        <v>1103.4943511747836</v>
      </c>
      <c r="L1114" s="3">
        <v>-0.174333256706763</v>
      </c>
      <c r="M1114" s="3">
        <v>-0.245012745152071</v>
      </c>
      <c r="O1114" s="3">
        <f t="shared" si="111"/>
        <v>2.9495235580983551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>
        <f t="shared" si="109"/>
        <v>0.13036719316306131</v>
      </c>
      <c r="D1115">
        <f t="shared" si="110"/>
        <v>3.642715705117381E-2</v>
      </c>
      <c r="E1115" s="3">
        <f>(M1115-C1115)^2</f>
        <v>6.9016693767093226E-2</v>
      </c>
      <c r="K1115" s="2">
        <f t="shared" si="114"/>
        <v>1104.4943511747836</v>
      </c>
      <c r="L1115" s="3">
        <v>-0.109577401417605</v>
      </c>
      <c r="M1115" s="3">
        <v>-0.13234309168908001</v>
      </c>
      <c r="O1115" s="3">
        <f t="shared" si="111"/>
        <v>1.1445985957884737E-2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>
        <f t="shared" si="109"/>
        <v>0.24390478914612004</v>
      </c>
      <c r="D1116">
        <f t="shared" si="110"/>
        <v>0.13862198955706653</v>
      </c>
      <c r="E1116" s="3">
        <f>(M1116-C1116)^2</f>
        <v>5.3098943060717163E-2</v>
      </c>
      <c r="K1116" s="2">
        <f t="shared" si="114"/>
        <v>1105.4943511747836</v>
      </c>
      <c r="L1116" s="3">
        <v>-1.7377206174561999E-2</v>
      </c>
      <c r="M1116" s="3">
        <v>1.34727100843775E-2</v>
      </c>
      <c r="O1116" s="3">
        <f t="shared" si="111"/>
        <v>2.1861750175169894E-4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>
        <f t="shared" si="109"/>
        <v>0.29614746093968269</v>
      </c>
      <c r="D1117">
        <f t="shared" si="110"/>
        <v>0.20598017793374004</v>
      </c>
      <c r="E1117" s="3">
        <f>(M1117-C1117)^2</f>
        <v>1.9665370828555982E-2</v>
      </c>
      <c r="K1117" s="2">
        <f t="shared" si="114"/>
        <v>1106.4943511747836</v>
      </c>
      <c r="L1117" s="3">
        <v>7.9175218155261698E-2</v>
      </c>
      <c r="M1117" s="3">
        <v>0.15591418803857701</v>
      </c>
      <c r="O1117" s="3">
        <f t="shared" si="111"/>
        <v>6.6857940153042692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>
        <f t="shared" si="109"/>
        <v>0.27396627155870906</v>
      </c>
      <c r="D1118">
        <f t="shared" si="110"/>
        <v>0.2215741535813667</v>
      </c>
      <c r="E1118" s="3">
        <f>(M1118-C1118)^2</f>
        <v>2.1492384432348911E-4</v>
      </c>
      <c r="K1118" s="2">
        <f t="shared" si="114"/>
        <v>1107.4943511747836</v>
      </c>
      <c r="L1118" s="3">
        <v>0.155897717930705</v>
      </c>
      <c r="M1118" s="3">
        <v>0.25930599037711199</v>
      </c>
      <c r="O1118" s="3">
        <f t="shared" si="111"/>
        <v>2.5118827969774885E-2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>
        <f t="shared" si="109"/>
        <v>0.18293550401053252</v>
      </c>
      <c r="D1119">
        <f t="shared" si="110"/>
        <v>0.18148504488420009</v>
      </c>
      <c r="E1119" s="3">
        <f>(M1119-C1119)^2</f>
        <v>1.318305711159426E-2</v>
      </c>
      <c r="K1119" s="2">
        <f t="shared" si="114"/>
        <v>1108.4943511747836</v>
      </c>
      <c r="L1119" s="3">
        <v>0.19357466713117399</v>
      </c>
      <c r="M1119" s="3">
        <v>0.29775299880812101</v>
      </c>
      <c r="O1119" s="3">
        <f t="shared" si="111"/>
        <v>3.8481159890722982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>
        <f t="shared" si="109"/>
        <v>4.5931806249919965E-2</v>
      </c>
      <c r="D1120">
        <f t="shared" si="110"/>
        <v>9.5787516169332745E-2</v>
      </c>
      <c r="E1120" s="3">
        <f>(M1120-C1120)^2</f>
        <v>4.652395138031782E-2</v>
      </c>
      <c r="K1120" s="2">
        <f t="shared" si="114"/>
        <v>1109.4943511747836</v>
      </c>
      <c r="L1120" s="3">
        <v>0.18276964009858701</v>
      </c>
      <c r="M1120" s="3">
        <v>0.26162592156213199</v>
      </c>
      <c r="O1120" s="3">
        <f t="shared" si="111"/>
        <v>3.4358747310851097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>
        <f t="shared" si="109"/>
        <v>-0.10261486527447944</v>
      </c>
      <c r="D1121">
        <f t="shared" si="110"/>
        <v>-1.3982063621097163E-2</v>
      </c>
      <c r="E1121" s="3">
        <f>(M1121-C1121)^2</f>
        <v>6.8952391848082009E-2</v>
      </c>
      <c r="K1121" s="2">
        <f t="shared" si="114"/>
        <v>1110.4943511747836</v>
      </c>
      <c r="L1121" s="3">
        <v>0.126188822882777</v>
      </c>
      <c r="M1121" s="3">
        <v>0.15997300925152</v>
      </c>
      <c r="O1121" s="3">
        <f t="shared" si="111"/>
        <v>1.6584368124292544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>
        <f t="shared" si="109"/>
        <v>-0.22537372668766853</v>
      </c>
      <c r="D1122">
        <f t="shared" si="110"/>
        <v>-0.12023785619698216</v>
      </c>
      <c r="E1122" s="3">
        <f>(M1122-C1122)^2</f>
        <v>5.9354403126201556E-2</v>
      </c>
      <c r="K1122" s="2">
        <f t="shared" si="114"/>
        <v>1111.4943511747836</v>
      </c>
      <c r="L1122" s="3">
        <v>3.8003232157351102E-2</v>
      </c>
      <c r="M1122" s="3">
        <v>1.8253864373363699E-2</v>
      </c>
      <c r="O1122" s="3">
        <f t="shared" si="111"/>
        <v>1.6479311953425425E-3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>
        <f t="shared" si="109"/>
        <v>-0.29149464532003871</v>
      </c>
      <c r="D1123">
        <f t="shared" si="110"/>
        <v>-0.19627706177552562</v>
      </c>
      <c r="E1123" s="3">
        <f>(M1123-C1123)^2</f>
        <v>2.6718377597047399E-2</v>
      </c>
      <c r="K1123" s="2">
        <f t="shared" si="114"/>
        <v>1112.4943511747836</v>
      </c>
      <c r="L1123" s="3">
        <v>-5.9700503816820301E-2</v>
      </c>
      <c r="M1123" s="3">
        <v>-0.12803707407585499</v>
      </c>
      <c r="O1123" s="3">
        <f t="shared" si="111"/>
        <v>3.2614398413456777E-3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>
        <f t="shared" si="109"/>
        <v>-0.28436098683200911</v>
      </c>
      <c r="D1124">
        <f t="shared" si="110"/>
        <v>-0.22299051338348522</v>
      </c>
      <c r="E1124" s="3">
        <f>(M1124-C1124)^2</f>
        <v>1.7724650498464702E-3</v>
      </c>
      <c r="K1124" s="2">
        <f t="shared" si="114"/>
        <v>1113.4943511747836</v>
      </c>
      <c r="L1124" s="3">
        <v>-0.142451878255031</v>
      </c>
      <c r="M1124" s="3">
        <v>-0.242260333038434</v>
      </c>
      <c r="O1124" s="3">
        <f t="shared" si="111"/>
        <v>1.9560929138897516E-2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>
        <f t="shared" si="109"/>
        <v>-0.20576548788016241</v>
      </c>
      <c r="D1125">
        <f t="shared" si="110"/>
        <v>-0.1936649398428536</v>
      </c>
      <c r="E1125" s="3">
        <f>(M1125-C1125)^2</f>
        <v>8.1076519570489631E-3</v>
      </c>
      <c r="K1125" s="2">
        <f t="shared" si="114"/>
        <v>1114.4943511747836</v>
      </c>
      <c r="L1125" s="3">
        <v>-0.18952529607697299</v>
      </c>
      <c r="M1125" s="3">
        <v>-0.29580798871753899</v>
      </c>
      <c r="O1125" s="3">
        <f t="shared" si="111"/>
        <v>3.4944249105523087E-2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>
        <f t="shared" si="109"/>
        <v>-7.545972926271291E-2</v>
      </c>
      <c r="D1126">
        <f t="shared" si="110"/>
        <v>-0.11567005625140477</v>
      </c>
      <c r="E1126" s="3">
        <f>(M1126-C1126)^2</f>
        <v>3.992362421276275E-2</v>
      </c>
      <c r="K1126" s="2">
        <f t="shared" si="114"/>
        <v>1115.4943511747836</v>
      </c>
      <c r="L1126" s="3">
        <v>-0.189130927766859</v>
      </c>
      <c r="M1126" s="3">
        <v>-0.27526869856279901</v>
      </c>
      <c r="O1126" s="3">
        <f t="shared" si="111"/>
        <v>3.4796963090836193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>
        <f t="shared" si="109"/>
        <v>7.380957000808222E-2</v>
      </c>
      <c r="D1127">
        <f t="shared" si="110"/>
        <v>-8.6065047024870989E-3</v>
      </c>
      <c r="E1127" s="3">
        <f>(M1127-C1127)^2</f>
        <v>6.7390200147464302E-2</v>
      </c>
      <c r="K1127" s="2">
        <f t="shared" si="114"/>
        <v>1116.4943511747836</v>
      </c>
      <c r="L1127" s="3">
        <v>-0.14136754531443901</v>
      </c>
      <c r="M1127" s="3">
        <v>-0.185786655209975</v>
      </c>
      <c r="O1127" s="3">
        <f t="shared" si="111"/>
        <v>1.9258794457428577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>
        <f t="shared" si="109"/>
        <v>0.20453002481404564</v>
      </c>
      <c r="D1128">
        <f t="shared" si="110"/>
        <v>0.10061991972452317</v>
      </c>
      <c r="E1128" s="3">
        <f>(M1128-C1128)^2</f>
        <v>6.4670125839405915E-2</v>
      </c>
      <c r="K1128" s="2">
        <f t="shared" si="114"/>
        <v>1117.4943511747836</v>
      </c>
      <c r="L1128" s="3">
        <v>-5.8197784157435102E-2</v>
      </c>
      <c r="M1128" s="3">
        <v>-4.9773191523077999E-2</v>
      </c>
      <c r="O1128" s="3">
        <f t="shared" si="111"/>
        <v>3.0920603220817916E-3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>
        <f t="shared" si="109"/>
        <v>0.28385070018414538</v>
      </c>
      <c r="D1129">
        <f t="shared" si="110"/>
        <v>0.18455987735821638</v>
      </c>
      <c r="E1129" s="3">
        <f>(M1129-C1129)^2</f>
        <v>3.4278457528303885E-2</v>
      </c>
      <c r="K1129" s="2">
        <f t="shared" si="114"/>
        <v>1118.4943511747836</v>
      </c>
      <c r="L1129" s="3">
        <v>3.9547973074640301E-2</v>
      </c>
      <c r="M1129" s="3">
        <v>9.8706276751237498E-2</v>
      </c>
      <c r="O1129" s="3">
        <f t="shared" si="111"/>
        <v>1.7757340661904309E-3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>
        <f t="shared" si="109"/>
        <v>0.29183777357851554</v>
      </c>
      <c r="D1130">
        <f t="shared" si="110"/>
        <v>0.22211868876391155</v>
      </c>
      <c r="E1130" s="3">
        <f>(M1130-C1130)^2</f>
        <v>4.812700247257942E-3</v>
      </c>
      <c r="K1130" s="2">
        <f t="shared" si="114"/>
        <v>1119.4943511747836</v>
      </c>
      <c r="L1130" s="3">
        <v>0.12738869511235801</v>
      </c>
      <c r="M1130" s="3">
        <v>0.22246414568391901</v>
      </c>
      <c r="O1130" s="3">
        <f t="shared" si="111"/>
        <v>1.6894847651919027E-2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>
        <f t="shared" si="109"/>
        <v>0.22648403939894793</v>
      </c>
      <c r="D1131">
        <f t="shared" si="110"/>
        <v>0.20385757044818334</v>
      </c>
      <c r="E1131" s="3">
        <f>(M1131-C1131)^2</f>
        <v>4.0986180007568096E-3</v>
      </c>
      <c r="K1131" s="2">
        <f t="shared" si="114"/>
        <v>1120.4943511747836</v>
      </c>
      <c r="L1131" s="3">
        <v>0.18332412819709501</v>
      </c>
      <c r="M1131" s="3">
        <v>0.29050448926269701</v>
      </c>
      <c r="O1131" s="3">
        <f t="shared" si="111"/>
        <v>3.4564615845322756E-2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>
        <f t="shared" si="109"/>
        <v>0.10421333333994151</v>
      </c>
      <c r="D1132">
        <f t="shared" si="110"/>
        <v>0.13436566502974209</v>
      </c>
      <c r="E1132" s="3">
        <f>(M1132-C1132)^2</f>
        <v>3.2968699133255272E-2</v>
      </c>
      <c r="K1132" s="2">
        <f t="shared" si="114"/>
        <v>1121.4943511747836</v>
      </c>
      <c r="L1132" s="3">
        <v>0.193344896114543</v>
      </c>
      <c r="M1132" s="3">
        <v>0.28578618134661699</v>
      </c>
      <c r="O1132" s="3">
        <f t="shared" si="111"/>
        <v>3.8391066092275619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>
        <f t="shared" si="109"/>
        <v>-4.4246888673095425E-2</v>
      </c>
      <c r="D1133">
        <f t="shared" si="110"/>
        <v>3.110675864136216E-2</v>
      </c>
      <c r="E1133" s="3">
        <f>(M1133-C1133)^2</f>
        <v>6.4382891496895078E-2</v>
      </c>
      <c r="K1133" s="2">
        <f t="shared" si="114"/>
        <v>1122.4943511747836</v>
      </c>
      <c r="L1133" s="3">
        <v>0.15494123537544499</v>
      </c>
      <c r="M1133" s="3">
        <v>0.20949095142351901</v>
      </c>
      <c r="O1133" s="3">
        <f t="shared" si="111"/>
        <v>2.4816558509889498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>
        <f t="shared" si="109"/>
        <v>-0.18158756811243643</v>
      </c>
      <c r="D1134">
        <f t="shared" si="110"/>
        <v>-7.9969486715139024E-2</v>
      </c>
      <c r="E1134" s="3">
        <f>(M1134-C1134)^2</f>
        <v>6.8809149383636428E-2</v>
      </c>
      <c r="K1134" s="2">
        <f t="shared" si="114"/>
        <v>1123.4943511747836</v>
      </c>
      <c r="L1134" s="3">
        <v>7.7731581050925896E-2</v>
      </c>
      <c r="M1134" s="3">
        <v>8.0727413128888106E-2</v>
      </c>
      <c r="O1134" s="3">
        <f t="shared" si="111"/>
        <v>6.4517952054705102E-3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>
        <f t="shared" si="109"/>
        <v>-0.27329406275298679</v>
      </c>
      <c r="D1135">
        <f t="shared" si="110"/>
        <v>-0.17094885884978184</v>
      </c>
      <c r="E1135" s="3">
        <f>(M1135-C1135)^2</f>
        <v>4.2041096571813243E-2</v>
      </c>
      <c r="K1135" s="2">
        <f t="shared" si="114"/>
        <v>1124.4943511747836</v>
      </c>
      <c r="L1135" s="3">
        <v>-1.8946429959518701E-2</v>
      </c>
      <c r="M1135" s="3">
        <v>-6.8254806580386407E-2</v>
      </c>
      <c r="O1135" s="3">
        <f t="shared" si="111"/>
        <v>2.6748417053886619E-4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>
        <f t="shared" si="109"/>
        <v>-0.29631990984850021</v>
      </c>
      <c r="D1136">
        <f t="shared" si="110"/>
        <v>-0.21896762582300974</v>
      </c>
      <c r="E1136" s="3">
        <f>(M1136-C1136)^2</f>
        <v>9.2501544570510671E-3</v>
      </c>
      <c r="K1136" s="2">
        <f t="shared" si="114"/>
        <v>1125.4943511747836</v>
      </c>
      <c r="L1136" s="3">
        <v>-0.110879190051483</v>
      </c>
      <c r="M1136" s="3">
        <v>-0.20014218655952301</v>
      </c>
      <c r="O1136" s="3">
        <f t="shared" si="111"/>
        <v>1.1726226707181601E-2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>
        <f t="shared" si="109"/>
        <v>-0.24487855819162657</v>
      </c>
      <c r="D1137">
        <f t="shared" si="110"/>
        <v>-0.2119583465173456</v>
      </c>
      <c r="E1137" s="3">
        <f>(M1137-C1137)^2</f>
        <v>1.370788137228541E-3</v>
      </c>
      <c r="K1137" s="2">
        <f t="shared" si="114"/>
        <v>1126.4943511747836</v>
      </c>
      <c r="L1137" s="3">
        <v>-0.17504156915049601</v>
      </c>
      <c r="M1137" s="3">
        <v>-0.28190271432284097</v>
      </c>
      <c r="O1137" s="3">
        <f t="shared" si="111"/>
        <v>2.9739030953176232E-2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>
        <f t="shared" si="109"/>
        <v>-0.13189756759393023</v>
      </c>
      <c r="D1138">
        <f t="shared" si="110"/>
        <v>-0.1516825002590782</v>
      </c>
      <c r="E1138" s="3">
        <f>(M1138-C1138)^2</f>
        <v>2.5972993914436381E-2</v>
      </c>
      <c r="K1138" s="2">
        <f t="shared" si="114"/>
        <v>1127.4943511747836</v>
      </c>
      <c r="L1138" s="3">
        <v>-0.195363701376707</v>
      </c>
      <c r="M1138" s="3">
        <v>-0.29305895848652702</v>
      </c>
      <c r="O1138" s="3">
        <f t="shared" si="111"/>
        <v>3.7161126769240486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>
        <f t="shared" si="109"/>
        <v>1.4230174384749432E-2</v>
      </c>
      <c r="D1139">
        <f t="shared" si="110"/>
        <v>-5.3287815142382157E-2</v>
      </c>
      <c r="E1139" s="3">
        <f>(M1139-C1139)^2</f>
        <v>6.0048004212981156E-2</v>
      </c>
      <c r="K1139" s="2">
        <f t="shared" si="114"/>
        <v>1128.4943511747836</v>
      </c>
      <c r="L1139" s="3">
        <v>-0.166755782644705</v>
      </c>
      <c r="M1139" s="3">
        <v>-0.23081676849147001</v>
      </c>
      <c r="O1139" s="3">
        <f t="shared" si="111"/>
        <v>2.6949916078245609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>
        <f t="shared" si="109"/>
        <v>0.15678177723480613</v>
      </c>
      <c r="D1140">
        <f t="shared" si="110"/>
        <v>5.849845855609883E-2</v>
      </c>
      <c r="E1140" s="3">
        <f>(M1140-C1140)^2</f>
        <v>7.1581324532151713E-2</v>
      </c>
      <c r="K1140" s="2">
        <f t="shared" si="114"/>
        <v>1129.4943511747836</v>
      </c>
      <c r="L1140" s="3">
        <v>-9.6382843671564994E-2</v>
      </c>
      <c r="M1140" s="3">
        <v>-0.11076508694444701</v>
      </c>
      <c r="O1140" s="3">
        <f t="shared" si="111"/>
        <v>8.7968186512659315E-3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>
        <f t="shared" si="109"/>
        <v>0.25993305841202646</v>
      </c>
      <c r="D1141">
        <f t="shared" si="110"/>
        <v>0.15558367371878148</v>
      </c>
      <c r="E1141" s="3">
        <f>(M1141-C1141)^2</f>
        <v>4.9686487738377569E-2</v>
      </c>
      <c r="K1141" s="2">
        <f t="shared" si="114"/>
        <v>1130.4943511747836</v>
      </c>
      <c r="L1141" s="3">
        <v>-1.8702235851273E-3</v>
      </c>
      <c r="M1141" s="3">
        <v>3.7028397764525503E-2</v>
      </c>
      <c r="O1141" s="3">
        <f t="shared" si="111"/>
        <v>5.2022041398449798E-7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>
        <f t="shared" si="109"/>
        <v>0.29776140285853359</v>
      </c>
      <c r="D1142">
        <f t="shared" si="110"/>
        <v>0.21356965873062289</v>
      </c>
      <c r="E1142" s="3">
        <f>(M1142-C1142)^2</f>
        <v>1.4936142591797574E-2</v>
      </c>
      <c r="K1142" s="2">
        <f t="shared" si="114"/>
        <v>1131.4943511747836</v>
      </c>
      <c r="L1142" s="3">
        <v>9.3110805600230398E-2</v>
      </c>
      <c r="M1142" s="3">
        <v>0.17554789054587</v>
      </c>
      <c r="O1142" s="3">
        <f t="shared" si="111"/>
        <v>9.1589287426431173E-3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>
        <f t="shared" si="109"/>
        <v>0.26076029160362446</v>
      </c>
      <c r="D1143">
        <f t="shared" si="110"/>
        <v>0.21788414312576931</v>
      </c>
      <c r="E1143" s="3">
        <f>(M1143-C1143)^2</f>
        <v>8.7236226086103536E-5</v>
      </c>
      <c r="K1143" s="2">
        <f t="shared" si="114"/>
        <v>1132.4943511747836</v>
      </c>
      <c r="L1143" s="3">
        <v>0.16477165590550699</v>
      </c>
      <c r="M1143" s="3">
        <v>0.27010032511995102</v>
      </c>
      <c r="O1143" s="3">
        <f t="shared" si="111"/>
        <v>2.8010421487269684E-2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>
        <f t="shared" si="109"/>
        <v>0.15822835431847856</v>
      </c>
      <c r="D1144">
        <f t="shared" si="110"/>
        <v>0.1674428677765378</v>
      </c>
      <c r="E1144" s="3">
        <f>(M1144-C1144)^2</f>
        <v>1.9258806866142213E-2</v>
      </c>
      <c r="K1144" s="2">
        <f t="shared" si="114"/>
        <v>1133.4943511747836</v>
      </c>
      <c r="L1144" s="3">
        <v>0.19516442282010599</v>
      </c>
      <c r="M1144" s="3">
        <v>0.29700445768696998</v>
      </c>
      <c r="O1144" s="3">
        <f t="shared" si="111"/>
        <v>3.9107399731784072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>
        <f t="shared" si="109"/>
        <v>1.5932560749354032E-2</v>
      </c>
      <c r="D1145">
        <f t="shared" si="110"/>
        <v>7.4922066550154987E-2</v>
      </c>
      <c r="E1145" s="3">
        <f>(M1145-C1145)^2</f>
        <v>5.4564017413927413E-2</v>
      </c>
      <c r="K1145" s="2">
        <f t="shared" si="114"/>
        <v>1134.4943511747836</v>
      </c>
      <c r="L1145" s="3">
        <v>0.176677049327227</v>
      </c>
      <c r="M1145" s="3">
        <v>0.24952198134439599</v>
      </c>
      <c r="O1145" s="3">
        <f t="shared" si="111"/>
        <v>3.213720799271947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>
        <f t="shared" si="109"/>
        <v>-0.13036719316307732</v>
      </c>
      <c r="D1146">
        <f t="shared" si="110"/>
        <v>-3.6427157051186959E-2</v>
      </c>
      <c r="E1146" s="3">
        <f>(M1146-C1146)^2</f>
        <v>7.2852687487222942E-2</v>
      </c>
      <c r="K1146" s="2">
        <f t="shared" si="114"/>
        <v>1135.4943511747836</v>
      </c>
      <c r="L1146" s="3">
        <v>0.113939812805502</v>
      </c>
      <c r="M1146" s="3">
        <v>0.139545176852124</v>
      </c>
      <c r="O1146" s="3">
        <f t="shared" si="111"/>
        <v>1.3579543753633665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>
        <f t="shared" si="109"/>
        <v>-0.24390478914613026</v>
      </c>
      <c r="D1147">
        <f t="shared" si="110"/>
        <v>-0.138621989557077</v>
      </c>
      <c r="E1147" s="3">
        <f>(M1147-C1147)^2</f>
        <v>5.6893319937878897E-2</v>
      </c>
      <c r="K1147" s="2">
        <f t="shared" si="114"/>
        <v>1136.4943511747836</v>
      </c>
      <c r="L1147" s="3">
        <v>2.2665643335355801E-2</v>
      </c>
      <c r="M1147" s="3">
        <v>-5.3815828581908502E-3</v>
      </c>
      <c r="O1147" s="3">
        <f t="shared" si="111"/>
        <v>6.3792261528047563E-4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>
        <f t="shared" si="109"/>
        <v>-0.29614746093968103</v>
      </c>
      <c r="D1148">
        <f t="shared" si="110"/>
        <v>-0.20598017793373544</v>
      </c>
      <c r="E1148" s="3">
        <f>(M1148-C1148)^2</f>
        <v>2.1664003897255323E-2</v>
      </c>
      <c r="K1148" s="2">
        <f t="shared" si="114"/>
        <v>1137.4943511747836</v>
      </c>
      <c r="L1148" s="3">
        <v>-7.4285277115573506E-2</v>
      </c>
      <c r="M1148" s="3">
        <v>-0.14896049175675599</v>
      </c>
      <c r="O1148" s="3">
        <f t="shared" si="111"/>
        <v>5.139999590801205E-3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>
        <f t="shared" si="109"/>
        <v>-0.27396627155871534</v>
      </c>
      <c r="D1149">
        <f t="shared" si="110"/>
        <v>-0.22157415358136806</v>
      </c>
      <c r="E1149" s="3">
        <f>(M1149-C1149)^2</f>
        <v>3.5099835703591786E-4</v>
      </c>
      <c r="K1149" s="2">
        <f t="shared" si="114"/>
        <v>1138.4943511747836</v>
      </c>
      <c r="L1149" s="3">
        <v>-0.15263098908050399</v>
      </c>
      <c r="M1149" s="3">
        <v>-0.25523132141103899</v>
      </c>
      <c r="O1149" s="3">
        <f t="shared" si="111"/>
        <v>2.2511852288504219E-2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>
        <f t="shared" si="109"/>
        <v>-0.18293550401051847</v>
      </c>
      <c r="D1150">
        <f t="shared" si="110"/>
        <v>-0.18148504488419234</v>
      </c>
      <c r="E1150" s="3">
        <f>(M1150-C1150)^2</f>
        <v>1.3142875124054055E-2</v>
      </c>
      <c r="K1150" s="2">
        <f t="shared" si="114"/>
        <v>1139.4943511747836</v>
      </c>
      <c r="L1150" s="3">
        <v>-0.19274932297630801</v>
      </c>
      <c r="M1150" s="3">
        <v>-0.29757788327776002</v>
      </c>
      <c r="O1150" s="3">
        <f t="shared" si="111"/>
        <v>3.616000271492277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>
        <f t="shared" si="109"/>
        <v>-4.5931806249902375E-2</v>
      </c>
      <c r="D1151">
        <f t="shared" si="110"/>
        <v>-9.5787516169320699E-2</v>
      </c>
      <c r="E1151" s="3">
        <f>(M1151-C1151)^2</f>
        <v>4.8163750275809061E-2</v>
      </c>
      <c r="K1151" s="2">
        <f t="shared" si="114"/>
        <v>1140.4943511747836</v>
      </c>
      <c r="L1151" s="3">
        <v>-0.18459239320270601</v>
      </c>
      <c r="M1151" s="3">
        <v>-0.26539421823839998</v>
      </c>
      <c r="O1151" s="3">
        <f t="shared" si="111"/>
        <v>3.3124329984685855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>
        <f t="shared" si="109"/>
        <v>0.10261486527449615</v>
      </c>
      <c r="D1152">
        <f t="shared" si="110"/>
        <v>1.398206362111047E-2</v>
      </c>
      <c r="E1152" s="3">
        <f>(M1152-C1152)^2</f>
        <v>7.2552541676301333E-2</v>
      </c>
      <c r="K1152" s="2">
        <f t="shared" si="114"/>
        <v>1141.4943511747836</v>
      </c>
      <c r="L1152" s="3">
        <v>-0.13020315342341399</v>
      </c>
      <c r="M1152" s="3">
        <v>-0.16674092485503</v>
      </c>
      <c r="O1152" s="3">
        <f t="shared" si="111"/>
        <v>1.6284737495762643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>
        <f t="shared" si="109"/>
        <v>0.22537372668768019</v>
      </c>
      <c r="D1153">
        <f t="shared" si="110"/>
        <v>0.12023785619699337</v>
      </c>
      <c r="E1153" s="3">
        <f>(M1153-C1153)^2</f>
        <v>6.3352919772990665E-2</v>
      </c>
      <c r="K1153" s="2">
        <f t="shared" si="114"/>
        <v>1142.4943511747836</v>
      </c>
      <c r="L1153" s="3">
        <v>-4.3203726147505402E-2</v>
      </c>
      <c r="M1153" s="3">
        <v>-2.6326332456116298E-2</v>
      </c>
      <c r="O1153" s="3">
        <f t="shared" si="111"/>
        <v>1.6493539967079734E-3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>
        <f t="shared" si="109"/>
        <v>0.29149464532004232</v>
      </c>
      <c r="D1154">
        <f t="shared" si="110"/>
        <v>0.19627706177553195</v>
      </c>
      <c r="E1154" s="3">
        <f>(M1154-C1154)^2</f>
        <v>2.9177009943939233E-2</v>
      </c>
      <c r="K1154" s="2">
        <f t="shared" si="114"/>
        <v>1143.4943511747836</v>
      </c>
      <c r="L1154" s="3">
        <v>5.46163423585053E-2</v>
      </c>
      <c r="M1154" s="3">
        <v>0.120681853223141</v>
      </c>
      <c r="O1154" s="3">
        <f t="shared" si="111"/>
        <v>3.2727357002815959E-3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>
        <f t="shared" si="109"/>
        <v>0.28436098683201388</v>
      </c>
      <c r="D1155">
        <f t="shared" si="110"/>
        <v>0.22299051338348536</v>
      </c>
      <c r="E1155" s="3">
        <f>(M1155-C1155)^2</f>
        <v>2.1992785913092809E-3</v>
      </c>
      <c r="K1155" s="2">
        <f t="shared" si="114"/>
        <v>1144.4943511747836</v>
      </c>
      <c r="L1155" s="3">
        <v>0.138757409105638</v>
      </c>
      <c r="M1155" s="3">
        <v>0.237464520106798</v>
      </c>
      <c r="O1155" s="3">
        <f t="shared" si="111"/>
        <v>1.9979510332364132E-2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>
        <f t="shared" si="109"/>
        <v>0.20576548788017401</v>
      </c>
      <c r="D1156">
        <f t="shared" si="110"/>
        <v>0.19366493984285954</v>
      </c>
      <c r="E1156" s="3">
        <f>(M1156-C1156)^2</f>
        <v>7.9222882253077304E-3</v>
      </c>
      <c r="K1156" s="2">
        <f t="shared" si="114"/>
        <v>1145.4943511747836</v>
      </c>
      <c r="L1156" s="3">
        <v>0.18814582195379101</v>
      </c>
      <c r="M1156" s="3">
        <v>0.29477272480677302</v>
      </c>
      <c r="O1156" s="3">
        <f t="shared" si="111"/>
        <v>3.6380720894802182E-2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>
        <f t="shared" si="109"/>
        <v>7.5459729262695688E-2</v>
      </c>
      <c r="D1157">
        <f t="shared" si="110"/>
        <v>0.11567005625139337</v>
      </c>
      <c r="E1157" s="3">
        <f>(M1157-C1157)^2</f>
        <v>4.1125220952287357E-2</v>
      </c>
      <c r="K1157" s="2">
        <f t="shared" si="114"/>
        <v>1146.4943511747836</v>
      </c>
      <c r="L1157" s="3">
        <v>0.19041194652167401</v>
      </c>
      <c r="M1157" s="3">
        <v>0.27825327194166599</v>
      </c>
      <c r="O1157" s="3">
        <f t="shared" si="111"/>
        <v>3.725032521745366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>
        <f t="shared" si="109"/>
        <v>-7.380957000809947E-2</v>
      </c>
      <c r="D1158">
        <f t="shared" si="110"/>
        <v>8.6065047024737763E-3</v>
      </c>
      <c r="E1158" s="3">
        <f>(M1158-C1158)^2</f>
        <v>7.0677887245960427E-2</v>
      </c>
      <c r="K1158" s="2">
        <f t="shared" si="114"/>
        <v>1147.4943511747836</v>
      </c>
      <c r="L1158" s="3">
        <v>0.14498821785324401</v>
      </c>
      <c r="M1158" s="3">
        <v>0.19204356096078801</v>
      </c>
      <c r="O1158" s="3">
        <f t="shared" si="111"/>
        <v>2.1779769182335956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>
        <f t="shared" ref="C1159:C1222" si="115">$B$2*EXP(-C$4*((PI()/($B$1*$B$3)))^0.5)*SIN(2*PI()*$A1159/$B$3-C$4*SQRT(PI()/($B$1*$B$3)))</f>
        <v>-0.20453002481403396</v>
      </c>
      <c r="D1159">
        <f t="shared" ref="D1159:D1222" si="116">$B$2*EXP(-D$4*((PI()/($B$1*$B$3)))^0.5)*SIN(2*PI()*$A1159/$B$3-D$4*SQRT(PI()/($B$1*$B$3)))</f>
        <v>-0.10061991972451244</v>
      </c>
      <c r="E1159" s="3">
        <f>(M1159-C1159)^2</f>
        <v>6.8783126189313884E-2</v>
      </c>
      <c r="K1159" s="2">
        <f t="shared" si="114"/>
        <v>1148.4943511747836</v>
      </c>
      <c r="L1159" s="3">
        <v>6.3251290581865904E-2</v>
      </c>
      <c r="M1159" s="3">
        <v>5.7735348785520502E-2</v>
      </c>
      <c r="O1159" s="3">
        <f t="shared" ref="O1159:O1222" si="117">(L1159-$J$1)^2</f>
        <v>4.335271314083006E-3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>
        <f t="shared" si="115"/>
        <v>-0.28385070018414055</v>
      </c>
      <c r="D1160">
        <f t="shared" si="116"/>
        <v>-0.18455987735820961</v>
      </c>
      <c r="E1160" s="3">
        <f>(M1160-C1160)^2</f>
        <v>3.7178650211089424E-2</v>
      </c>
      <c r="K1160" s="2">
        <f t="shared" si="114"/>
        <v>1149.4943511747836</v>
      </c>
      <c r="L1160" s="3">
        <v>-3.4327314798261101E-2</v>
      </c>
      <c r="M1160" s="3">
        <v>-9.1033039657181999E-2</v>
      </c>
      <c r="O1160" s="3">
        <f t="shared" si="117"/>
        <v>1.0071627880256224E-3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>
        <f t="shared" si="115"/>
        <v>-0.29183777357851204</v>
      </c>
      <c r="D1161">
        <f t="shared" si="116"/>
        <v>-0.22211868876391275</v>
      </c>
      <c r="E1161" s="3">
        <f>(M1161-C1161)^2</f>
        <v>5.6004471000541166E-3</v>
      </c>
      <c r="K1161" s="2">
        <f t="shared" si="114"/>
        <v>1150.4943511747836</v>
      </c>
      <c r="L1161" s="3">
        <v>-0.123308431235963</v>
      </c>
      <c r="M1161" s="3">
        <v>-0.21700163858976401</v>
      </c>
      <c r="O1161" s="3">
        <f t="shared" si="117"/>
        <v>1.4572580709294297E-2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>
        <f t="shared" si="115"/>
        <v>-0.22648403939893635</v>
      </c>
      <c r="D1162">
        <f t="shared" si="116"/>
        <v>-0.2038575704481779</v>
      </c>
      <c r="E1162" s="3">
        <f>(M1162-C1162)^2</f>
        <v>3.8609808651435466E-3</v>
      </c>
      <c r="K1162" s="2">
        <f t="shared" si="114"/>
        <v>1151.4943511747836</v>
      </c>
      <c r="L1162" s="3">
        <v>-0.18140618612064499</v>
      </c>
      <c r="M1162" s="3">
        <v>-0.288620830957107</v>
      </c>
      <c r="O1162" s="3">
        <f t="shared" si="117"/>
        <v>3.1974696745479245E-2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>
        <f t="shared" si="115"/>
        <v>-0.10421333333992484</v>
      </c>
      <c r="D1163">
        <f t="shared" si="116"/>
        <v>-0.13436566502973149</v>
      </c>
      <c r="E1163" s="3">
        <f>(M1163-C1163)^2</f>
        <v>3.3760318659930663E-2</v>
      </c>
      <c r="K1163" s="2">
        <f t="shared" si="114"/>
        <v>1152.4943511747836</v>
      </c>
      <c r="L1163" s="3">
        <v>-0.19406963632913499</v>
      </c>
      <c r="M1163" s="3">
        <v>-0.28795314573759401</v>
      </c>
      <c r="O1163" s="3">
        <f t="shared" si="117"/>
        <v>3.6663881803155468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>
        <f t="shared" si="115"/>
        <v>4.4246888673113029E-2</v>
      </c>
      <c r="D1164">
        <f t="shared" si="116"/>
        <v>-3.1106758641348958E-2</v>
      </c>
      <c r="E1164" s="3">
        <f>(M1164-C1164)^2</f>
        <v>6.7294947629199978E-2</v>
      </c>
      <c r="K1164" s="2">
        <f t="shared" si="114"/>
        <v>1153.4943511747836</v>
      </c>
      <c r="L1164" s="3">
        <v>-0.15812714219837301</v>
      </c>
      <c r="M1164" s="3">
        <v>-0.21516580883647299</v>
      </c>
      <c r="O1164" s="3">
        <f t="shared" si="117"/>
        <v>2.4191340145733254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>
        <f t="shared" si="115"/>
        <v>0.18158756811245055</v>
      </c>
      <c r="D1165">
        <f t="shared" si="116"/>
        <v>7.9969486715151472E-2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8.2580724354455598E-2</v>
      </c>
      <c r="M1165" s="3">
        <v>-8.8488860320485002E-2</v>
      </c>
      <c r="O1165" s="3">
        <f t="shared" si="117"/>
        <v>6.3982781479593387E-3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>
        <f t="shared" si="115"/>
        <v>0.2732940627529804</v>
      </c>
      <c r="D1166">
        <f t="shared" si="116"/>
        <v>0.17094885884977412</v>
      </c>
      <c r="E1166" s="3">
        <f>(M1166-C1166)^2</f>
        <v>4.5344887576875104E-2</v>
      </c>
      <c r="K1166" s="2">
        <f t="shared" si="120"/>
        <v>1155.4943511747836</v>
      </c>
      <c r="L1166" s="3">
        <v>1.3648548197657101E-2</v>
      </c>
      <c r="M1166" s="3">
        <v>6.0350672207805003E-2</v>
      </c>
      <c r="O1166" s="3">
        <f t="shared" si="117"/>
        <v>2.6373873197098742E-4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>
        <f t="shared" si="115"/>
        <v>0.29631990984850182</v>
      </c>
      <c r="D1167">
        <f t="shared" si="116"/>
        <v>0.21896762582300747</v>
      </c>
      <c r="E1167" s="3">
        <f>(M1167-C1167)^2</f>
        <v>1.0454020671102354E-2</v>
      </c>
      <c r="K1167" s="2">
        <f t="shared" si="120"/>
        <v>1156.4943511747836</v>
      </c>
      <c r="L1167" s="3">
        <v>0.10645945718421999</v>
      </c>
      <c r="M1167" s="3">
        <v>0.19407500449326001</v>
      </c>
      <c r="O1167" s="3">
        <f t="shared" si="117"/>
        <v>1.1892108351925695E-2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>
        <f t="shared" si="115"/>
        <v>0.24487855819161647</v>
      </c>
      <c r="D1168">
        <f t="shared" si="116"/>
        <v>0.21195834651734144</v>
      </c>
      <c r="E1168" s="3">
        <f>(M1168-C1168)^2</f>
        <v>1.1774155793614965E-3</v>
      </c>
      <c r="K1168" s="2">
        <f t="shared" si="120"/>
        <v>1157.4943511747836</v>
      </c>
      <c r="L1168" s="3">
        <v>0.17260693469246999</v>
      </c>
      <c r="M1168" s="3">
        <v>0.27919204794945801</v>
      </c>
      <c r="O1168" s="3">
        <f t="shared" si="117"/>
        <v>3.069448684216524E-2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>
        <f t="shared" si="115"/>
        <v>0.13189756759391427</v>
      </c>
      <c r="D1169">
        <f t="shared" si="116"/>
        <v>0.1516825002590684</v>
      </c>
      <c r="E1169" s="3">
        <f>(M1169-C1169)^2</f>
        <v>2.6401746803854393E-2</v>
      </c>
      <c r="K1169" s="2">
        <f t="shared" si="120"/>
        <v>1158.4943511747836</v>
      </c>
      <c r="L1169" s="3">
        <v>0.19552393463130599</v>
      </c>
      <c r="M1169" s="3">
        <v>0.29438371101499</v>
      </c>
      <c r="O1169" s="3">
        <f t="shared" si="117"/>
        <v>3.9249720150907282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>
        <f t="shared" si="115"/>
        <v>-1.4230174384733401E-2</v>
      </c>
      <c r="D1170">
        <f t="shared" si="116"/>
        <v>5.3287815142393828E-2</v>
      </c>
      <c r="E1170" s="3">
        <f>(M1170-C1170)^2</f>
        <v>6.25376665821714E-2</v>
      </c>
      <c r="K1170" s="2">
        <f t="shared" si="120"/>
        <v>1159.4943511747836</v>
      </c>
      <c r="L1170" s="3">
        <v>0.1694707521993</v>
      </c>
      <c r="M1170" s="3">
        <v>0.23584514743285701</v>
      </c>
      <c r="O1170" s="3">
        <f t="shared" si="117"/>
        <v>2.9605414039082394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>
        <f t="shared" si="115"/>
        <v>-0.15678177723479247</v>
      </c>
      <c r="D1171">
        <f t="shared" si="116"/>
        <v>-5.8498458556087235E-2</v>
      </c>
      <c r="E1171" s="3">
        <f>(M1171-C1171)^2</f>
        <v>7.5635714838138815E-2</v>
      </c>
      <c r="K1171" s="2">
        <f t="shared" si="120"/>
        <v>1160.4943511747836</v>
      </c>
      <c r="L1171" s="3">
        <v>0.100972568558759</v>
      </c>
      <c r="M1171" s="3">
        <v>0.118237703599091</v>
      </c>
      <c r="O1171" s="3">
        <f t="shared" si="117"/>
        <v>1.0725513532034549E-2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>
        <f t="shared" si="115"/>
        <v>-0.25993305841201864</v>
      </c>
      <c r="D1172">
        <f t="shared" si="116"/>
        <v>-0.15558367371877288</v>
      </c>
      <c r="E1172" s="3">
        <f>(M1172-C1172)^2</f>
        <v>5.3337880244500507E-2</v>
      </c>
      <c r="K1172" s="2">
        <f t="shared" si="120"/>
        <v>1161.4943511747836</v>
      </c>
      <c r="L1172" s="3">
        <v>7.1851787343367697E-3</v>
      </c>
      <c r="M1172" s="3">
        <v>-2.8983106594529601E-2</v>
      </c>
      <c r="O1172" s="3">
        <f t="shared" si="117"/>
        <v>9.5583186108248004E-5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>
        <f t="shared" si="115"/>
        <v>-0.29776140285853353</v>
      </c>
      <c r="D1173">
        <f t="shared" si="116"/>
        <v>-0.21356965873061942</v>
      </c>
      <c r="E1173" s="3">
        <f>(M1173-C1173)^2</f>
        <v>1.659368678588825E-2</v>
      </c>
      <c r="K1173" s="2">
        <f t="shared" si="120"/>
        <v>1162.4943511747836</v>
      </c>
      <c r="L1173" s="3">
        <v>-8.8401783677712995E-2</v>
      </c>
      <c r="M1173" s="3">
        <v>-0.16894491794340999</v>
      </c>
      <c r="O1173" s="3">
        <f t="shared" si="117"/>
        <v>7.363407075361518E-3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>
        <f t="shared" si="115"/>
        <v>-0.26076029160363223</v>
      </c>
      <c r="D1174">
        <f t="shared" si="116"/>
        <v>-0.2178841431257719</v>
      </c>
      <c r="E1174" s="3">
        <f>(M1174-C1174)^2</f>
        <v>3.4025463129665837E-5</v>
      </c>
      <c r="K1174" s="2">
        <f t="shared" si="120"/>
        <v>1163.4943511747836</v>
      </c>
      <c r="L1174" s="3">
        <v>-0.16184797096282699</v>
      </c>
      <c r="M1174" s="3">
        <v>-0.26659342653518198</v>
      </c>
      <c r="O1174" s="3">
        <f t="shared" si="117"/>
        <v>2.5362627794525822E-2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>
        <f t="shared" si="115"/>
        <v>-0.15822835431849216</v>
      </c>
      <c r="D1175">
        <f t="shared" si="116"/>
        <v>-0.16744286777654577</v>
      </c>
      <c r="E1175" s="3">
        <f>(M1175-C1175)^2</f>
        <v>1.9388781061965586E-2</v>
      </c>
      <c r="K1175" s="2">
        <f t="shared" si="120"/>
        <v>1164.4943511747836</v>
      </c>
      <c r="L1175" s="3">
        <v>-0.19475832988838301</v>
      </c>
      <c r="M1175" s="3">
        <v>-0.29747195762566597</v>
      </c>
      <c r="O1175" s="3">
        <f t="shared" si="117"/>
        <v>3.6928095638810519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>
        <f t="shared" si="115"/>
        <v>-1.5932560749336255E-2</v>
      </c>
      <c r="D1176">
        <f t="shared" si="116"/>
        <v>-7.4922066550142441E-2</v>
      </c>
      <c r="E1176" s="3">
        <f>(M1176-C1176)^2</f>
        <v>5.6603181215926009E-2</v>
      </c>
      <c r="K1176" s="2">
        <f t="shared" si="120"/>
        <v>1165.4943511747836</v>
      </c>
      <c r="L1176" s="3">
        <v>-0.17889025690042801</v>
      </c>
      <c r="M1176" s="3">
        <v>-0.25384679154675199</v>
      </c>
      <c r="O1176" s="3">
        <f t="shared" si="117"/>
        <v>3.1081256390533617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>
        <f t="shared" si="115"/>
        <v>0.13036719316306289</v>
      </c>
      <c r="D1177">
        <f t="shared" si="116"/>
        <v>3.6427157051175101E-2</v>
      </c>
      <c r="E1177" s="3">
        <f>(M1177-C1177)^2</f>
        <v>7.6735268603041529E-2</v>
      </c>
      <c r="K1177" s="2">
        <f t="shared" si="120"/>
        <v>1166.4943511747836</v>
      </c>
      <c r="L1177" s="3">
        <v>-0.11821800931717601</v>
      </c>
      <c r="M1177" s="3">
        <v>-0.146644121773785</v>
      </c>
      <c r="O1177" s="3">
        <f t="shared" si="117"/>
        <v>1.3369492743263749E-2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>
        <f t="shared" si="115"/>
        <v>0.24390478914612107</v>
      </c>
      <c r="D1178">
        <f t="shared" si="116"/>
        <v>0.13862198955706756</v>
      </c>
      <c r="E1178" s="3">
        <f>(M1178-C1178)^2</f>
        <v>6.0820591386886946E-2</v>
      </c>
      <c r="K1178" s="2">
        <f t="shared" si="120"/>
        <v>1167.4943511747836</v>
      </c>
      <c r="L1178" s="3">
        <v>-2.79373279291498E-2</v>
      </c>
      <c r="M1178" s="3">
        <v>-2.7135219884882001E-3</v>
      </c>
      <c r="O1178" s="3">
        <f t="shared" si="117"/>
        <v>6.4241166996389357E-4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>
        <f t="shared" si="115"/>
        <v>0.29614746093968292</v>
      </c>
      <c r="D1179">
        <f t="shared" si="116"/>
        <v>0.20598017793374057</v>
      </c>
      <c r="E1179" s="3">
        <f>(M1179-C1179)^2</f>
        <v>2.3793298418984286E-2</v>
      </c>
      <c r="K1179" s="2">
        <f t="shared" si="120"/>
        <v>1168.4943511747836</v>
      </c>
      <c r="L1179" s="3">
        <v>6.9340430549332394E-2</v>
      </c>
      <c r="M1179" s="3">
        <v>0.141896696212294</v>
      </c>
      <c r="O1179" s="3">
        <f t="shared" si="117"/>
        <v>5.1742007124936937E-3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>
        <f t="shared" si="115"/>
        <v>0.27396627155870834</v>
      </c>
      <c r="D1180">
        <f t="shared" si="116"/>
        <v>0.22157415358136653</v>
      </c>
      <c r="E1180" s="3">
        <f>(M1180-C1180)^2</f>
        <v>5.2892019186938951E-4</v>
      </c>
      <c r="K1180" s="2">
        <f t="shared" si="120"/>
        <v>1169.4943511747836</v>
      </c>
      <c r="L1180" s="3">
        <v>0.14925144803993201</v>
      </c>
      <c r="M1180" s="3">
        <v>0.25096800658351098</v>
      </c>
      <c r="O1180" s="3">
        <f t="shared" si="117"/>
        <v>2.3056276816353038E-2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>
        <f t="shared" si="115"/>
        <v>0.18293550401053113</v>
      </c>
      <c r="D1181">
        <f t="shared" si="116"/>
        <v>0.18148504488419931</v>
      </c>
      <c r="E1181" s="3">
        <f>(M1181-C1181)^2</f>
        <v>1.3052449853645502E-2</v>
      </c>
      <c r="K1181" s="2">
        <f t="shared" si="120"/>
        <v>1170.4943511747836</v>
      </c>
      <c r="L1181" s="3">
        <v>0.191781514480167</v>
      </c>
      <c r="M1181" s="3">
        <v>0.29718282281340502</v>
      </c>
      <c r="O1181" s="3">
        <f t="shared" si="117"/>
        <v>3.7780863569758669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>
        <f t="shared" si="115"/>
        <v>4.5931806249918231E-2</v>
      </c>
      <c r="D1182">
        <f t="shared" si="116"/>
        <v>9.5787516169331552E-2</v>
      </c>
      <c r="E1182" s="3">
        <f>(M1182-C1182)^2</f>
        <v>4.9744411042980739E-2</v>
      </c>
      <c r="K1182" s="2">
        <f t="shared" si="120"/>
        <v>1171.4943511747836</v>
      </c>
      <c r="L1182" s="3">
        <v>0.18627871089270201</v>
      </c>
      <c r="M1182" s="3">
        <v>0.26896635748129299</v>
      </c>
      <c r="O1182" s="3">
        <f t="shared" si="117"/>
        <v>3.5671951521190105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>
        <f t="shared" si="115"/>
        <v>-0.10261486527448109</v>
      </c>
      <c r="D1183">
        <f t="shared" si="116"/>
        <v>-1.3982063621098471E-2</v>
      </c>
      <c r="E1183" s="3">
        <f>(M1183-C1183)^2</f>
        <v>7.6176256484988464E-2</v>
      </c>
      <c r="K1183" s="2">
        <f t="shared" si="120"/>
        <v>1172.4943511747836</v>
      </c>
      <c r="L1183" s="3">
        <v>0.13412124857293301</v>
      </c>
      <c r="M1183" s="3">
        <v>0.173385599371846</v>
      </c>
      <c r="O1183" s="3">
        <f t="shared" si="117"/>
        <v>1.8690371973128051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>
        <f t="shared" si="115"/>
        <v>-0.22537372668766967</v>
      </c>
      <c r="D1184">
        <f t="shared" si="116"/>
        <v>-0.12023785619698324</v>
      </c>
      <c r="E1184" s="3">
        <f>(M1184-C1184)^2</f>
        <v>6.7471656845162223E-2</v>
      </c>
      <c r="K1184" s="2">
        <f t="shared" si="120"/>
        <v>1173.4943511747836</v>
      </c>
      <c r="L1184" s="3">
        <v>4.83722875202518E-2</v>
      </c>
      <c r="M1184" s="3">
        <v>3.43793422935499E-2</v>
      </c>
      <c r="O1184" s="3">
        <f t="shared" si="117"/>
        <v>2.5973062780463205E-3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>
        <f t="shared" si="115"/>
        <v>-0.29149464532003905</v>
      </c>
      <c r="D1185">
        <f t="shared" si="116"/>
        <v>-0.19627706177552623</v>
      </c>
      <c r="E1185" s="3">
        <f>(M1185-C1185)^2</f>
        <v>3.1775633267765079E-2</v>
      </c>
      <c r="K1185" s="2">
        <f t="shared" si="120"/>
        <v>1174.4943511747836</v>
      </c>
      <c r="L1185" s="3">
        <v>-4.94918130217624E-2</v>
      </c>
      <c r="M1185" s="3">
        <v>-0.113237434336121</v>
      </c>
      <c r="O1185" s="3">
        <f t="shared" si="117"/>
        <v>2.1996406134374281E-3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>
        <f t="shared" si="115"/>
        <v>-0.28436098683200861</v>
      </c>
      <c r="D1186">
        <f t="shared" si="116"/>
        <v>-0.22299051338348522</v>
      </c>
      <c r="E1186" s="3">
        <f>(M1186-C1186)^2</f>
        <v>2.690268030540342E-3</v>
      </c>
      <c r="K1186" s="2">
        <f t="shared" si="120"/>
        <v>1175.4943511747836</v>
      </c>
      <c r="L1186" s="3">
        <v>-0.134960381967558</v>
      </c>
      <c r="M1186" s="3">
        <v>-0.23249319306226801</v>
      </c>
      <c r="O1186" s="3">
        <f t="shared" si="117"/>
        <v>1.7521524446629889E-2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>
        <f t="shared" si="115"/>
        <v>-0.20576548788016111</v>
      </c>
      <c r="D1187">
        <f t="shared" si="116"/>
        <v>-0.19366493984285293</v>
      </c>
      <c r="E1187" s="3">
        <f>(M1187-C1187)^2</f>
        <v>7.7007823165140994E-3</v>
      </c>
      <c r="K1187" s="2">
        <f t="shared" si="120"/>
        <v>1176.4943511747836</v>
      </c>
      <c r="L1187" s="3">
        <v>-0.186627286016152</v>
      </c>
      <c r="M1187" s="3">
        <v>-0.29351958930291</v>
      </c>
      <c r="O1187" s="3">
        <f t="shared" si="117"/>
        <v>3.3869175447002818E-2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>
        <f t="shared" si="115"/>
        <v>-7.5459729262711231E-2</v>
      </c>
      <c r="D1188">
        <f t="shared" si="116"/>
        <v>-0.11567005625140366</v>
      </c>
      <c r="E1188" s="3">
        <f>(M1188-C1188)^2</f>
        <v>4.2260033957300179E-2</v>
      </c>
      <c r="K1188" s="2">
        <f t="shared" si="120"/>
        <v>1177.4943511747836</v>
      </c>
      <c r="L1188" s="3">
        <v>-0.19155222853037099</v>
      </c>
      <c r="M1188" s="3">
        <v>-0.28103218353929998</v>
      </c>
      <c r="O1188" s="3">
        <f t="shared" si="117"/>
        <v>3.5706161970608705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>
        <f t="shared" si="115"/>
        <v>7.3809570008083927E-2</v>
      </c>
      <c r="D1189">
        <f t="shared" si="116"/>
        <v>-8.6065047024857892E-3</v>
      </c>
      <c r="E1189" s="3">
        <f>(M1189-C1189)^2</f>
        <v>7.3966644164469006E-2</v>
      </c>
      <c r="K1189" s="2">
        <f t="shared" si="120"/>
        <v>1178.4943511747836</v>
      </c>
      <c r="L1189" s="3">
        <v>-0.14850172710540299</v>
      </c>
      <c r="M1189" s="3">
        <v>-0.19815852401117601</v>
      </c>
      <c r="O1189" s="3">
        <f t="shared" si="117"/>
        <v>2.1289798268694499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>
        <f t="shared" si="115"/>
        <v>0.20453002481404689</v>
      </c>
      <c r="D1190">
        <f t="shared" si="116"/>
        <v>0.10061991972452435</v>
      </c>
      <c r="E1190" s="3">
        <f>(M1190-C1190)^2</f>
        <v>7.2999857315380931E-2</v>
      </c>
      <c r="K1190" s="2">
        <f t="shared" si="120"/>
        <v>1179.4943511747836</v>
      </c>
      <c r="L1190" s="3">
        <v>-6.8258046889054305E-2</v>
      </c>
      <c r="M1190" s="3">
        <v>-6.5654832858215995E-2</v>
      </c>
      <c r="O1190" s="3">
        <f t="shared" si="117"/>
        <v>4.3120971331527397E-3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>
        <f t="shared" si="115"/>
        <v>0.28385070018414593</v>
      </c>
      <c r="D1191">
        <f t="shared" si="116"/>
        <v>0.18455987735821711</v>
      </c>
      <c r="E1191" s="3">
        <f>(M1191-C1191)^2</f>
        <v>4.0223584249637338E-2</v>
      </c>
      <c r="K1191" s="2">
        <f t="shared" si="120"/>
        <v>1180.4943511747836</v>
      </c>
      <c r="L1191" s="3">
        <v>2.9081284612839702E-2</v>
      </c>
      <c r="M1191" s="3">
        <v>8.3292518477097802E-2</v>
      </c>
      <c r="O1191" s="3">
        <f t="shared" si="117"/>
        <v>1.003164439698046E-3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>
        <f t="shared" si="115"/>
        <v>0.2918377735785152</v>
      </c>
      <c r="D1192">
        <f t="shared" si="116"/>
        <v>0.22211868876391166</v>
      </c>
      <c r="E1192" s="3">
        <f>(M1192-C1192)^2</f>
        <v>6.4736557866017109E-3</v>
      </c>
      <c r="K1192" s="2">
        <f t="shared" si="120"/>
        <v>1181.4943511747836</v>
      </c>
      <c r="L1192" s="3">
        <v>0.119137027976255</v>
      </c>
      <c r="M1192" s="3">
        <v>0.21137874185055</v>
      </c>
      <c r="O1192" s="3">
        <f t="shared" si="117"/>
        <v>1.4817831273997883E-2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>
        <f t="shared" si="115"/>
        <v>0.22648403939894679</v>
      </c>
      <c r="D1193">
        <f t="shared" si="116"/>
        <v>0.20385757044818278</v>
      </c>
      <c r="E1193" s="3">
        <f>(M1193-C1193)^2</f>
        <v>3.6047786203356907E-3</v>
      </c>
      <c r="K1193" s="2">
        <f t="shared" si="120"/>
        <v>1182.4943511747836</v>
      </c>
      <c r="L1193" s="3">
        <v>0.17935416361055301</v>
      </c>
      <c r="M1193" s="3">
        <v>0.28652384802901898</v>
      </c>
      <c r="O1193" s="3">
        <f t="shared" si="117"/>
        <v>3.3104219650056041E-2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>
        <f t="shared" si="115"/>
        <v>0.10421333333993989</v>
      </c>
      <c r="D1194">
        <f t="shared" si="116"/>
        <v>0.13436566502974107</v>
      </c>
      <c r="E1194" s="3">
        <f>(M1194-C1194)^2</f>
        <v>3.4482241456178842E-2</v>
      </c>
      <c r="K1194" s="2">
        <f t="shared" si="120"/>
        <v>1183.4943511747836</v>
      </c>
      <c r="L1194" s="3">
        <v>0.19465093633613401</v>
      </c>
      <c r="M1194" s="3">
        <v>0.289907279003709</v>
      </c>
      <c r="O1194" s="3">
        <f t="shared" si="117"/>
        <v>3.8904573426872598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>
        <f t="shared" si="115"/>
        <v>-4.4246888673097153E-2</v>
      </c>
      <c r="D1195">
        <f t="shared" si="116"/>
        <v>3.1106758641360858E-2</v>
      </c>
      <c r="E1195" s="3">
        <f>(M1195-C1195)^2</f>
        <v>7.0187121859618465E-2</v>
      </c>
      <c r="K1195" s="2">
        <f t="shared" si="120"/>
        <v>1184.4943511747836</v>
      </c>
      <c r="L1195" s="3">
        <v>0.16119617452958701</v>
      </c>
      <c r="M1195" s="3">
        <v>0.22068163349773001</v>
      </c>
      <c r="O1195" s="3">
        <f t="shared" si="117"/>
        <v>2.682639795586797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>
        <f t="shared" si="115"/>
        <v>-0.18158756811243781</v>
      </c>
      <c r="D1196">
        <f t="shared" si="116"/>
        <v>-7.9969486715140245E-2</v>
      </c>
      <c r="E1196" s="3">
        <f>(M1196-C1196)^2</f>
        <v>7.7157546192778342E-2</v>
      </c>
      <c r="K1196" s="2">
        <f t="shared" si="120"/>
        <v>1185.4943511747836</v>
      </c>
      <c r="L1196" s="3">
        <v>8.7368830823637306E-2</v>
      </c>
      <c r="M1196" s="3">
        <v>9.6184903872779504E-2</v>
      </c>
      <c r="O1196" s="3">
        <f t="shared" si="117"/>
        <v>8.0928587206105466E-3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>
        <f t="shared" si="115"/>
        <v>-0.27329406275298745</v>
      </c>
      <c r="D1197">
        <f t="shared" si="116"/>
        <v>-0.1709488588497827</v>
      </c>
      <c r="E1197" s="3">
        <f>(M1197-C1197)^2</f>
        <v>4.8793333598711443E-2</v>
      </c>
      <c r="K1197" s="2">
        <f t="shared" si="120"/>
        <v>1186.4943511747836</v>
      </c>
      <c r="L1197" s="3">
        <v>-8.3405785589702602E-3</v>
      </c>
      <c r="M1197" s="3">
        <v>-5.2401931614932999E-2</v>
      </c>
      <c r="O1197" s="3">
        <f t="shared" si="117"/>
        <v>3.3052057736060319E-5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>
        <f t="shared" si="115"/>
        <v>-0.29631990984850004</v>
      </c>
      <c r="D1198">
        <f t="shared" si="116"/>
        <v>-0.21896762582300999</v>
      </c>
      <c r="E1198" s="3">
        <f>(M1198-C1198)^2</f>
        <v>1.176260233394406E-2</v>
      </c>
      <c r="K1198" s="2">
        <f t="shared" si="120"/>
        <v>1187.4943511747836</v>
      </c>
      <c r="L1198" s="3">
        <v>-0.10196103830029001</v>
      </c>
      <c r="M1198" s="3">
        <v>-0.18786437825170199</v>
      </c>
      <c r="O1198" s="3">
        <f t="shared" si="117"/>
        <v>9.8743077944584284E-3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>
        <f t="shared" si="115"/>
        <v>-0.24487855819162557</v>
      </c>
      <c r="D1199">
        <f t="shared" si="116"/>
        <v>-0.21195834651734519</v>
      </c>
      <c r="E1199" s="3">
        <f>(M1199-C1199)^2</f>
        <v>9.8573818640534288E-4</v>
      </c>
      <c r="K1199" s="2">
        <f t="shared" si="120"/>
        <v>1188.4943511747836</v>
      </c>
      <c r="L1199" s="3">
        <v>-0.17004472347894201</v>
      </c>
      <c r="M1199" s="3">
        <v>-0.27627502592934</v>
      </c>
      <c r="O1199" s="3">
        <f t="shared" si="117"/>
        <v>2.8040586523274357E-2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>
        <f t="shared" si="115"/>
        <v>-0.13189756759392868</v>
      </c>
      <c r="D1200">
        <f t="shared" si="116"/>
        <v>-0.15168250025907723</v>
      </c>
      <c r="E1200" s="3">
        <f>(M1200-C1200)^2</f>
        <v>2.6762771692917971E-2</v>
      </c>
      <c r="K1200" s="2">
        <f t="shared" si="120"/>
        <v>1189.4943511747836</v>
      </c>
      <c r="L1200" s="3">
        <v>-0.195539652781412</v>
      </c>
      <c r="M1200" s="3">
        <v>-0.29549087947714098</v>
      </c>
      <c r="O1200" s="3">
        <f t="shared" si="117"/>
        <v>3.7228994812074541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>
        <f t="shared" si="115"/>
        <v>1.4230174384751182E-2</v>
      </c>
      <c r="D1201">
        <f t="shared" si="116"/>
        <v>-5.328781514238088E-2</v>
      </c>
      <c r="E1201" s="3">
        <f>(M1201-C1201)^2</f>
        <v>6.4988990598360358E-2</v>
      </c>
      <c r="K1201" s="2">
        <f t="shared" si="120"/>
        <v>1190.4943511747836</v>
      </c>
      <c r="L1201" s="3">
        <v>-0.17206046300483899</v>
      </c>
      <c r="M1201" s="3">
        <v>-0.24069920916755799</v>
      </c>
      <c r="O1201" s="3">
        <f t="shared" si="117"/>
        <v>2.8719733945526963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>
        <f t="shared" si="115"/>
        <v>0.15678177723480763</v>
      </c>
      <c r="D1202">
        <f t="shared" si="116"/>
        <v>5.8498458556100093E-2</v>
      </c>
      <c r="E1202" s="3">
        <f>(M1202-C1202)^2</f>
        <v>7.9752417952465654E-2</v>
      </c>
      <c r="K1202" s="2">
        <f t="shared" si="120"/>
        <v>1191.4943511747836</v>
      </c>
      <c r="L1202" s="3">
        <v>-0.10548766288308301</v>
      </c>
      <c r="M1202" s="3">
        <v>-0.12562292873247199</v>
      </c>
      <c r="O1202" s="3">
        <f t="shared" si="117"/>
        <v>1.0587623082642855E-2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>
        <f t="shared" si="115"/>
        <v>0.2599330584120273</v>
      </c>
      <c r="D1203">
        <f t="shared" si="116"/>
        <v>0.15558367371878243</v>
      </c>
      <c r="E1203" s="3">
        <f>(M1203-C1203)^2</f>
        <v>5.7128966100059284E-2</v>
      </c>
      <c r="K1203" s="2">
        <f t="shared" si="120"/>
        <v>1192.4943511747836</v>
      </c>
      <c r="L1203" s="3">
        <v>-1.24948231943073E-2</v>
      </c>
      <c r="M1203" s="3">
        <v>2.0916393511733598E-2</v>
      </c>
      <c r="O1203" s="3">
        <f t="shared" si="117"/>
        <v>9.8076074637933896E-5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>
        <f t="shared" si="115"/>
        <v>0.29776140285853359</v>
      </c>
      <c r="D1204">
        <f t="shared" si="116"/>
        <v>0.21356965873062325</v>
      </c>
      <c r="E1204" s="3">
        <f>(M1204-C1204)^2</f>
        <v>1.8372264748194079E-2</v>
      </c>
      <c r="K1204" s="2">
        <f t="shared" si="120"/>
        <v>1193.4943511747836</v>
      </c>
      <c r="L1204" s="3">
        <v>8.36274224757384E-2</v>
      </c>
      <c r="M1204" s="3">
        <v>0.16221707524504</v>
      </c>
      <c r="O1204" s="3">
        <f t="shared" si="117"/>
        <v>7.4337002914581134E-3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>
        <f t="shared" si="115"/>
        <v>0.26076029160362363</v>
      </c>
      <c r="D1205">
        <f t="shared" si="116"/>
        <v>0.21788414312576906</v>
      </c>
      <c r="E1205" s="3">
        <f>(M1205-C1205)^2</f>
        <v>4.5334609487333096E-6</v>
      </c>
      <c r="K1205" s="2">
        <f t="shared" si="120"/>
        <v>1194.4943511747836</v>
      </c>
      <c r="L1205" s="3">
        <v>0.15880466139987001</v>
      </c>
      <c r="M1205" s="3">
        <v>0.262889484161551</v>
      </c>
      <c r="O1205" s="3">
        <f t="shared" si="117"/>
        <v>2.604871660650698E-2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>
        <f t="shared" si="115"/>
        <v>0.15822835431847709</v>
      </c>
      <c r="D1206">
        <f t="shared" si="116"/>
        <v>0.16744286777653694</v>
      </c>
      <c r="E1206" s="3">
        <f>(M1206-C1206)^2</f>
        <v>1.9457805089135659E-2</v>
      </c>
      <c r="K1206" s="2">
        <f t="shared" si="120"/>
        <v>1195.4943511747836</v>
      </c>
      <c r="L1206" s="3">
        <v>0.19420828772380699</v>
      </c>
      <c r="M1206" s="3">
        <v>0.29771959092184103</v>
      </c>
      <c r="O1206" s="3">
        <f t="shared" si="117"/>
        <v>3.8730151195009721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>
        <f t="shared" si="115"/>
        <v>1.5932560749352283E-2</v>
      </c>
      <c r="D1207">
        <f t="shared" si="116"/>
        <v>7.4922066550153751E-2</v>
      </c>
      <c r="E1207" s="3">
        <f>(M1207-C1207)^2</f>
        <v>5.8588889182442358E-2</v>
      </c>
      <c r="K1207" s="2">
        <f t="shared" si="120"/>
        <v>1196.4943511747836</v>
      </c>
      <c r="L1207" s="3">
        <v>0.180971243606566</v>
      </c>
      <c r="M1207" s="3">
        <v>0.25798397921749999</v>
      </c>
      <c r="O1207" s="3">
        <f t="shared" si="117"/>
        <v>3.3695275940577113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>
        <f t="shared" si="115"/>
        <v>-0.1303671931630789</v>
      </c>
      <c r="D1208">
        <f t="shared" si="116"/>
        <v>-3.6427157051188257E-2</v>
      </c>
      <c r="E1208" s="3">
        <f>(M1208-C1208)^2</f>
        <v>8.0657063677111535E-2</v>
      </c>
      <c r="K1208" s="2">
        <f t="shared" si="120"/>
        <v>1197.4943511747836</v>
      </c>
      <c r="L1208" s="3">
        <v>0.122408828863971</v>
      </c>
      <c r="M1208" s="3">
        <v>0.153634679501718</v>
      </c>
      <c r="O1208" s="3">
        <f t="shared" si="117"/>
        <v>1.5625078879499557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>
        <f t="shared" si="115"/>
        <v>-0.24390478914613128</v>
      </c>
      <c r="D1209">
        <f t="shared" si="116"/>
        <v>-0.138621989557078</v>
      </c>
      <c r="E1209" s="3">
        <f>(M1209-C1209)^2</f>
        <v>6.4877902572931537E-2</v>
      </c>
      <c r="K1209" s="2">
        <f t="shared" si="120"/>
        <v>1198.4943511747836</v>
      </c>
      <c r="L1209" s="3">
        <v>3.31883635631499E-2</v>
      </c>
      <c r="M1209" s="3">
        <v>1.0806621224373199E-2</v>
      </c>
      <c r="O1209" s="3">
        <f t="shared" si="117"/>
        <v>1.2801976815351337E-3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>
        <f t="shared" si="115"/>
        <v>-0.2961474609396812</v>
      </c>
      <c r="D1210">
        <f t="shared" si="116"/>
        <v>-0.20598017793373596</v>
      </c>
      <c r="E1210" s="3">
        <f>(M1210-C1210)^2</f>
        <v>2.6056235145559652E-2</v>
      </c>
      <c r="K1210" s="2">
        <f t="shared" si="120"/>
        <v>1199.4943511747836</v>
      </c>
      <c r="L1210" s="3">
        <v>-6.4344333277722404E-2</v>
      </c>
      <c r="M1210" s="3">
        <v>-0.134728022378027</v>
      </c>
      <c r="O1210" s="3">
        <f t="shared" si="117"/>
        <v>3.8134140661788031E-3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>
        <f t="shared" si="115"/>
        <v>-0.27396627155871467</v>
      </c>
      <c r="D1211">
        <f t="shared" si="116"/>
        <v>-0.22157415358136789</v>
      </c>
      <c r="E1211" s="3">
        <f>(M1211-C1211)^2</f>
        <v>7.5334190271664539E-4</v>
      </c>
      <c r="K1211" s="2">
        <f t="shared" si="120"/>
        <v>1200.4943511747836</v>
      </c>
      <c r="L1211" s="3">
        <v>-0.14576159268592401</v>
      </c>
      <c r="M1211" s="3">
        <v>-0.246519196983878</v>
      </c>
      <c r="O1211" s="3">
        <f t="shared" si="117"/>
        <v>2.0497679261298592E-2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>
        <f t="shared" si="115"/>
        <v>-0.18293550401051709</v>
      </c>
      <c r="D1212">
        <f t="shared" si="116"/>
        <v>-0.18148504488419157</v>
      </c>
      <c r="E1212" s="3">
        <f>(M1212-C1212)^2</f>
        <v>1.2912369010112086E-2</v>
      </c>
      <c r="K1212" s="2">
        <f t="shared" si="120"/>
        <v>1201.4943511747836</v>
      </c>
      <c r="L1212" s="3">
        <v>-0.190671956966663</v>
      </c>
      <c r="M1212" s="3">
        <v>-0.296568109411045</v>
      </c>
      <c r="O1212" s="3">
        <f t="shared" si="117"/>
        <v>3.5374263313172061E-2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>
        <f t="shared" si="115"/>
        <v>-4.593180624990064E-2</v>
      </c>
      <c r="D1213">
        <f t="shared" si="116"/>
        <v>-9.578751616931952E-2</v>
      </c>
      <c r="E1213" s="3">
        <f>(M1213-C1213)^2</f>
        <v>5.1260533927267309E-2</v>
      </c>
      <c r="K1213" s="2">
        <f t="shared" si="120"/>
        <v>1202.4943511747836</v>
      </c>
      <c r="L1213" s="3">
        <v>-0.18782734678215399</v>
      </c>
      <c r="M1213" s="3">
        <v>-0.27233969906123201</v>
      </c>
      <c r="O1213" s="3">
        <f t="shared" si="117"/>
        <v>3.4312323877554465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>
        <f t="shared" si="115"/>
        <v>0.1026148652744978</v>
      </c>
      <c r="D1214">
        <f t="shared" si="116"/>
        <v>1.3982063621111776E-2</v>
      </c>
      <c r="E1214" s="3">
        <f>(M1214-C1214)^2</f>
        <v>7.9815847877559271E-2</v>
      </c>
      <c r="K1214" s="2">
        <f t="shared" si="120"/>
        <v>1203.4943511747836</v>
      </c>
      <c r="L1214" s="3">
        <v>-0.13794021239978899</v>
      </c>
      <c r="M1214" s="3">
        <v>-0.17990212160869701</v>
      </c>
      <c r="O1214" s="3">
        <f t="shared" si="117"/>
        <v>1.8319277561109227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>
        <f t="shared" si="115"/>
        <v>0.2253737266876813</v>
      </c>
      <c r="D1215">
        <f t="shared" si="116"/>
        <v>0.12023785619699448</v>
      </c>
      <c r="E1215" s="3">
        <f>(M1215-C1215)^2</f>
        <v>7.1706486398316741E-2</v>
      </c>
      <c r="K1215" s="2">
        <f t="shared" si="120"/>
        <v>1204.4943511747836</v>
      </c>
      <c r="L1215" s="3">
        <v>-5.35050961029436E-2</v>
      </c>
      <c r="M1215" s="3">
        <v>-4.2406941767524298E-2</v>
      </c>
      <c r="O1215" s="3">
        <f t="shared" si="117"/>
        <v>2.5921956271573359E-3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>
        <f t="shared" si="115"/>
        <v>0.29149464532004271</v>
      </c>
      <c r="D1216">
        <f t="shared" si="116"/>
        <v>0.19627706177553256</v>
      </c>
      <c r="E1216" s="3">
        <f>(M1216-C1216)^2</f>
        <v>3.4516187210955014E-2</v>
      </c>
      <c r="K1216" s="2">
        <f t="shared" si="120"/>
        <v>1205.4943511747836</v>
      </c>
      <c r="L1216" s="3">
        <v>4.4330703434402999E-2</v>
      </c>
      <c r="M1216" s="3">
        <v>0.10570931971289201</v>
      </c>
      <c r="O1216" s="3">
        <f t="shared" si="117"/>
        <v>2.2016919226574092E-3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>
        <f t="shared" si="115"/>
        <v>0.28436098683201333</v>
      </c>
      <c r="D1217">
        <f t="shared" si="116"/>
        <v>0.22299051338348533</v>
      </c>
      <c r="E1217" s="3">
        <f>(M1217-C1217)^2</f>
        <v>3.2502496209875649E-3</v>
      </c>
      <c r="K1217" s="2">
        <f t="shared" si="120"/>
        <v>1206.4943511747836</v>
      </c>
      <c r="L1217" s="3">
        <v>0.131063603288884</v>
      </c>
      <c r="M1217" s="3">
        <v>0.227350026298204</v>
      </c>
      <c r="O1217" s="3">
        <f t="shared" si="117"/>
        <v>1.7863683067541245E-2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>
        <f t="shared" si="115"/>
        <v>0.20576548788017271</v>
      </c>
      <c r="D1218">
        <f t="shared" si="116"/>
        <v>0.1936649398428589</v>
      </c>
      <c r="E1218" s="3">
        <f>(M1218-C1218)^2</f>
        <v>7.444932200510612E-3</v>
      </c>
      <c r="K1218" s="2">
        <f t="shared" si="120"/>
        <v>1207.4943511747836</v>
      </c>
      <c r="L1218" s="3">
        <v>0.18497081064009799</v>
      </c>
      <c r="M1218" s="3">
        <v>0.29204950841996102</v>
      </c>
      <c r="O1218" s="3">
        <f t="shared" si="117"/>
        <v>3.5179615366100432E-2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>
        <f t="shared" si="115"/>
        <v>7.5459729262694009E-2</v>
      </c>
      <c r="D1219">
        <f t="shared" si="116"/>
        <v>0.11567005625139223</v>
      </c>
      <c r="E1219" s="3">
        <f>(M1219-C1219)^2</f>
        <v>4.3323779098442892E-2</v>
      </c>
      <c r="K1219" s="2">
        <f t="shared" si="120"/>
        <v>1208.4943511747836</v>
      </c>
      <c r="L1219" s="3">
        <v>0.19255093099089701</v>
      </c>
      <c r="M1219" s="3">
        <v>0.28360337941432101</v>
      </c>
      <c r="O1219" s="3">
        <f t="shared" si="117"/>
        <v>3.8080563164150621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>
        <f t="shared" si="115"/>
        <v>-7.3809570008101164E-2</v>
      </c>
      <c r="D1220">
        <f t="shared" si="116"/>
        <v>8.6065047024724648E-3</v>
      </c>
      <c r="E1220" s="3">
        <f>(M1220-C1220)^2</f>
        <v>7.7248750670556629E-2</v>
      </c>
      <c r="K1220" s="2">
        <f t="shared" si="120"/>
        <v>1209.4943511747836</v>
      </c>
      <c r="L1220" s="3">
        <v>0.15190547617576899</v>
      </c>
      <c r="M1220" s="3">
        <v>0.204127024686726</v>
      </c>
      <c r="O1220" s="3">
        <f t="shared" si="117"/>
        <v>2.386931152350839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>
        <f t="shared" si="115"/>
        <v>-0.20453002481403523</v>
      </c>
      <c r="D1221">
        <f t="shared" si="116"/>
        <v>-0.1006199197245136</v>
      </c>
      <c r="E1221" s="3">
        <f>(M1221-C1221)^2</f>
        <v>7.7315036326635264E-2</v>
      </c>
      <c r="K1221" s="2">
        <f t="shared" si="120"/>
        <v>1210.4943511747836</v>
      </c>
      <c r="L1221" s="3">
        <v>7.3214352499261601E-2</v>
      </c>
      <c r="M1221" s="3">
        <v>7.3525790314214301E-2</v>
      </c>
      <c r="O1221" s="3">
        <f t="shared" si="117"/>
        <v>5.7465252496739219E-3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>
        <f t="shared" si="115"/>
        <v>-0.28385070018414105</v>
      </c>
      <c r="D1222">
        <f t="shared" si="116"/>
        <v>-0.18455987735821036</v>
      </c>
      <c r="E1222" s="3">
        <f>(M1222-C1222)^2</f>
        <v>4.3414000372897374E-2</v>
      </c>
      <c r="K1222" s="2">
        <f t="shared" si="120"/>
        <v>1211.4943511747836</v>
      </c>
      <c r="L1222" s="3">
        <v>-2.3813759949555601E-2</v>
      </c>
      <c r="M1222" s="3">
        <v>-7.5490434363382E-2</v>
      </c>
      <c r="O1222" s="3">
        <f t="shared" si="117"/>
        <v>4.5038488384699908E-4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>
        <f t="shared" ref="C1223:C1286" si="121">$B$2*EXP(-C$4*((PI()/($B$1*$B$3)))^0.5)*SIN(2*PI()*$A1223/$B$3-C$4*SQRT(PI()/($B$1*$B$3)))</f>
        <v>-0.29183777357851165</v>
      </c>
      <c r="D1223">
        <f t="shared" ref="D1223:D1286" si="122">$B$2*EXP(-D$4*((PI()/($B$1*$B$3)))^0.5)*SIN(2*PI()*$A1223/$B$3-D$4*SQRT(PI()/($B$1*$B$3)))</f>
        <v>-0.22211868876391286</v>
      </c>
      <c r="E1223" s="3">
        <f>(M1223-C1223)^2</f>
        <v>7.4370206079911252E-3</v>
      </c>
      <c r="K1223" s="2">
        <f t="shared" si="120"/>
        <v>1212.4943511747836</v>
      </c>
      <c r="L1223" s="3">
        <v>-0.114877568489164</v>
      </c>
      <c r="M1223" s="3">
        <v>-0.20559961144601299</v>
      </c>
      <c r="O1223" s="3">
        <f t="shared" ref="O1223:O1286" si="123">(L1223-$J$1)^2</f>
        <v>1.2608164173976463E-2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>
        <f t="shared" si="121"/>
        <v>-0.22648403939893522</v>
      </c>
      <c r="D1224">
        <f t="shared" si="122"/>
        <v>-0.2038575704481774</v>
      </c>
      <c r="E1224" s="3">
        <f>(M1224-C1224)^2</f>
        <v>3.3328742490638199E-3</v>
      </c>
      <c r="K1224" s="2">
        <f t="shared" si="120"/>
        <v>1213.4943511747836</v>
      </c>
      <c r="L1224" s="3">
        <v>-0.17716957735196601</v>
      </c>
      <c r="M1224" s="3">
        <v>-0.28421509039459802</v>
      </c>
      <c r="O1224" s="3">
        <f t="shared" si="123"/>
        <v>3.0477509751876776E-2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>
        <f t="shared" si="121"/>
        <v>-0.10421333333992321</v>
      </c>
      <c r="D1225">
        <f t="shared" si="122"/>
        <v>-0.13436566502973041</v>
      </c>
      <c r="E1225" s="3">
        <f>(M1225-C1225)^2</f>
        <v>3.5131430683798801E-2</v>
      </c>
      <c r="K1225" s="2">
        <f t="shared" si="120"/>
        <v>1214.4943511747836</v>
      </c>
      <c r="L1225" s="3">
        <v>-0.195088366486702</v>
      </c>
      <c r="M1225" s="3">
        <v>-0.291647136811439</v>
      </c>
      <c r="O1225" s="3">
        <f t="shared" si="123"/>
        <v>3.7055048745468541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>
        <f t="shared" si="121"/>
        <v>4.4246888673114756E-2</v>
      </c>
      <c r="D1226">
        <f t="shared" si="122"/>
        <v>-3.1106758641347657E-2</v>
      </c>
      <c r="E1226" s="3">
        <f>(M1226-C1226)^2</f>
        <v>7.3051947203706655E-2</v>
      </c>
      <c r="K1226" s="2">
        <f t="shared" si="120"/>
        <v>1215.4943511747836</v>
      </c>
      <c r="L1226" s="3">
        <v>-0.16414606399448201</v>
      </c>
      <c r="M1226" s="3">
        <v>-0.22603434856637</v>
      </c>
      <c r="O1226" s="3">
        <f t="shared" si="123"/>
        <v>2.6099881459781649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>
        <f t="shared" si="121"/>
        <v>0.18158756811245194</v>
      </c>
      <c r="D1227">
        <f t="shared" si="122"/>
        <v>7.9969486715152693E-2</v>
      </c>
      <c r="E1227" s="3">
        <f>(M1227-C1227)^2</f>
        <v>8.1451689408937711E-2</v>
      </c>
      <c r="K1227" s="2">
        <f t="shared" si="120"/>
        <v>1216.4943511747836</v>
      </c>
      <c r="L1227" s="3">
        <v>-9.2092361486590099E-2</v>
      </c>
      <c r="M1227" s="3">
        <v>-0.103809855507555</v>
      </c>
      <c r="O1227" s="3">
        <f t="shared" si="123"/>
        <v>8.0104065958653686E-3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>
        <f t="shared" si="121"/>
        <v>0.27329406275298113</v>
      </c>
      <c r="D1228">
        <f t="shared" si="122"/>
        <v>0.17094885884977495</v>
      </c>
      <c r="E1228" s="3">
        <f>(M1228-C1228)^2</f>
        <v>5.2385872623782546E-2</v>
      </c>
      <c r="K1228" s="2">
        <f t="shared" si="120"/>
        <v>1217.4943511747836</v>
      </c>
      <c r="L1228" s="3">
        <v>3.02644425515299E-3</v>
      </c>
      <c r="M1228" s="3">
        <v>4.4414459852717102E-2</v>
      </c>
      <c r="O1228" s="3">
        <f t="shared" si="123"/>
        <v>3.156114769584811E-5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>
        <f t="shared" si="121"/>
        <v>0.29631990984850159</v>
      </c>
      <c r="D1229">
        <f t="shared" si="122"/>
        <v>0.21896762582300772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9.7387258258495799E-2</v>
      </c>
      <c r="M1229" s="3">
        <v>0.18151489821556999</v>
      </c>
      <c r="O1229" s="3">
        <f t="shared" si="123"/>
        <v>9.9957494342037215E-3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>
        <f t="shared" si="121"/>
        <v>0.24487855819161547</v>
      </c>
      <c r="D1230">
        <f t="shared" si="122"/>
        <v>0.21195834651734105</v>
      </c>
      <c r="E1230" s="3">
        <f>(M1230-C1230)^2</f>
        <v>7.9948954156545255E-4</v>
      </c>
      <c r="K1230" s="2">
        <f t="shared" si="126"/>
        <v>1219.4943511747836</v>
      </c>
      <c r="L1230" s="3">
        <v>0.16735682928430901</v>
      </c>
      <c r="M1230" s="3">
        <v>0.27315380428365599</v>
      </c>
      <c r="O1230" s="3">
        <f t="shared" si="123"/>
        <v>2.8882430090141197E-2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>
        <f t="shared" si="121"/>
        <v>0.13189756759391272</v>
      </c>
      <c r="D1231">
        <f t="shared" si="122"/>
        <v>0.15168250025906743</v>
      </c>
      <c r="E1231" s="3">
        <f>(M1231-C1231)^2</f>
        <v>2.7054353967344406E-2</v>
      </c>
      <c r="K1231" s="2">
        <f t="shared" si="126"/>
        <v>1220.4943511747836</v>
      </c>
      <c r="L1231" s="3">
        <v>0.195410844209471</v>
      </c>
      <c r="M1231" s="3">
        <v>0.29637964554571999</v>
      </c>
      <c r="O1231" s="3">
        <f t="shared" si="123"/>
        <v>3.9204923027220527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>
        <f t="shared" si="121"/>
        <v>-1.423017438473515E-2</v>
      </c>
      <c r="D1232">
        <f t="shared" si="122"/>
        <v>5.3287815142392551E-2</v>
      </c>
      <c r="E1232" s="3">
        <f>(M1232-C1232)^2</f>
        <v>6.7395036585480447E-2</v>
      </c>
      <c r="K1232" s="2">
        <f t="shared" si="126"/>
        <v>1221.4943511747836</v>
      </c>
      <c r="L1232" s="3">
        <v>0.174523000961503</v>
      </c>
      <c r="M1232" s="3">
        <v>0.24537536597501999</v>
      </c>
      <c r="O1232" s="3">
        <f t="shared" si="123"/>
        <v>3.1369541723170753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>
        <f t="shared" si="121"/>
        <v>-0.15678177723479397</v>
      </c>
      <c r="D1233">
        <f t="shared" si="122"/>
        <v>-5.8498458556088498E-2</v>
      </c>
      <c r="E1233" s="3">
        <f>(M1233-C1233)^2</f>
        <v>8.3924398758699295E-2</v>
      </c>
      <c r="K1233" s="2">
        <f t="shared" si="126"/>
        <v>1222.4943511747836</v>
      </c>
      <c r="L1233" s="3">
        <v>0.109924789460629</v>
      </c>
      <c r="M1233" s="3">
        <v>0.13291530379761701</v>
      </c>
      <c r="O1233" s="3">
        <f t="shared" si="123"/>
        <v>1.2659912390619947E-2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>
        <f t="shared" si="121"/>
        <v>-0.25993305841201947</v>
      </c>
      <c r="D1234">
        <f t="shared" si="122"/>
        <v>-0.15558367371877382</v>
      </c>
      <c r="E1234" s="3">
        <f>(M1234-C1234)^2</f>
        <v>6.1057835567703111E-2</v>
      </c>
      <c r="K1234" s="2">
        <f t="shared" si="126"/>
        <v>1223.4943511747836</v>
      </c>
      <c r="L1234" s="3">
        <v>1.7795232515454801E-2</v>
      </c>
      <c r="M1234" s="3">
        <v>-1.2834220762581901E-2</v>
      </c>
      <c r="O1234" s="3">
        <f t="shared" si="123"/>
        <v>4.1561831847908916E-4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>
        <f t="shared" si="121"/>
        <v>-0.29776140285853353</v>
      </c>
      <c r="D1235">
        <f t="shared" si="122"/>
        <v>-0.21356965873061981</v>
      </c>
      <c r="E1235" s="3">
        <f>(M1235-C1235)^2</f>
        <v>2.0275500956260243E-2</v>
      </c>
      <c r="K1235" s="2">
        <f t="shared" si="126"/>
        <v>1224.4943511747836</v>
      </c>
      <c r="L1235" s="3">
        <v>-7.8791250806823504E-2</v>
      </c>
      <c r="M1235" s="3">
        <v>-0.15536933511506601</v>
      </c>
      <c r="O1235" s="3">
        <f t="shared" si="123"/>
        <v>5.8064040570024655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>
        <f t="shared" si="121"/>
        <v>-0.26076029160363134</v>
      </c>
      <c r="D1236">
        <f t="shared" si="122"/>
        <v>-0.21788414312577159</v>
      </c>
      <c r="E1236" s="3">
        <f>(M1236-C1236)^2</f>
        <v>3.1295589790975439E-6</v>
      </c>
      <c r="K1236" s="2">
        <f t="shared" si="126"/>
        <v>1225.4943511747836</v>
      </c>
      <c r="L1236" s="3">
        <v>-0.15564397657909801</v>
      </c>
      <c r="M1236" s="3">
        <v>-0.25899123564660298</v>
      </c>
      <c r="O1236" s="3">
        <f t="shared" si="123"/>
        <v>2.3425064672385788E-2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>
        <f t="shared" si="121"/>
        <v>-0.15822835431849067</v>
      </c>
      <c r="D1237">
        <f t="shared" si="122"/>
        <v>-0.16744286777654488</v>
      </c>
      <c r="E1237" s="3">
        <f>(M1237-C1237)^2</f>
        <v>1.9465501197526786E-2</v>
      </c>
      <c r="K1237" s="2">
        <f t="shared" si="126"/>
        <v>1226.4943511747836</v>
      </c>
      <c r="L1237" s="3">
        <v>-0.19351470287200601</v>
      </c>
      <c r="M1237" s="3">
        <v>-0.29774717454546501</v>
      </c>
      <c r="O1237" s="3">
        <f t="shared" si="123"/>
        <v>3.645167449116913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>
        <f t="shared" si="121"/>
        <v>-1.5932560749334506E-2</v>
      </c>
      <c r="D1238">
        <f t="shared" si="122"/>
        <v>-7.4922066550141206E-2</v>
      </c>
      <c r="E1238" s="3">
        <f>(M1238-C1238)^2</f>
        <v>6.0514979468731148E-2</v>
      </c>
      <c r="K1238" s="2">
        <f t="shared" si="126"/>
        <v>1227.4943511747836</v>
      </c>
      <c r="L1238" s="3">
        <v>-0.18291847135255801</v>
      </c>
      <c r="M1238" s="3">
        <v>-0.26193048649004302</v>
      </c>
      <c r="O1238" s="3">
        <f t="shared" si="123"/>
        <v>3.2517821410607772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>
        <f t="shared" si="121"/>
        <v>0.13036719316306447</v>
      </c>
      <c r="D1239">
        <f t="shared" si="122"/>
        <v>3.6427157051176398E-2</v>
      </c>
      <c r="E1239" s="3">
        <f>(M1239-C1239)^2</f>
        <v>8.4610520710992135E-2</v>
      </c>
      <c r="K1239" s="2">
        <f t="shared" si="126"/>
        <v>1228.4943511747836</v>
      </c>
      <c r="L1239" s="3">
        <v>-0.12650917393904701</v>
      </c>
      <c r="M1239" s="3">
        <v>-0.160511683194419</v>
      </c>
      <c r="O1239" s="3">
        <f t="shared" si="123"/>
        <v>1.5355593222166647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>
        <f t="shared" si="121"/>
        <v>0.24390478914612207</v>
      </c>
      <c r="D1240">
        <f t="shared" si="122"/>
        <v>0.13862198955706859</v>
      </c>
      <c r="E1240" s="3">
        <f>(M1240-C1240)^2</f>
        <v>6.9062012104951234E-2</v>
      </c>
      <c r="K1240" s="2">
        <f t="shared" si="126"/>
        <v>1229.4943511747836</v>
      </c>
      <c r="L1240" s="3">
        <v>-3.8414869106563901E-2</v>
      </c>
      <c r="M1240" s="3">
        <v>-1.8891733100560699E-2</v>
      </c>
      <c r="O1240" s="3">
        <f t="shared" si="123"/>
        <v>1.2833147303692434E-3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>
        <f t="shared" si="121"/>
        <v>0.29614746093968308</v>
      </c>
      <c r="D1241">
        <f t="shared" si="122"/>
        <v>0.20598017793374107</v>
      </c>
      <c r="E1241" s="3">
        <f>(M1241-C1241)^2</f>
        <v>2.8455537498259634E-2</v>
      </c>
      <c r="K1241" s="2">
        <f t="shared" si="126"/>
        <v>1230.4943511747836</v>
      </c>
      <c r="L1241" s="3">
        <v>5.93006780022051E-2</v>
      </c>
      <c r="M1241" s="3">
        <v>0.127459768744136</v>
      </c>
      <c r="O1241" s="3">
        <f t="shared" si="123"/>
        <v>3.8306400457848808E-3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>
        <f t="shared" si="121"/>
        <v>0.27396627155870773</v>
      </c>
      <c r="D1242">
        <f t="shared" si="122"/>
        <v>0.2215741535813664</v>
      </c>
      <c r="E1242" s="3">
        <f>(M1242-C1242)^2</f>
        <v>1.0290039064759901E-3</v>
      </c>
      <c r="K1242" s="2">
        <f t="shared" si="126"/>
        <v>1231.4943511747836</v>
      </c>
      <c r="L1242" s="3">
        <v>0.14216400243062299</v>
      </c>
      <c r="M1242" s="3">
        <v>0.24188818080386401</v>
      </c>
      <c r="O1242" s="3">
        <f t="shared" si="123"/>
        <v>2.0954151620021004E-2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>
        <f t="shared" si="121"/>
        <v>0.18293550401052974</v>
      </c>
      <c r="D1243">
        <f t="shared" si="122"/>
        <v>0.18148504488419859</v>
      </c>
      <c r="E1243" s="3">
        <f>(M1243-C1243)^2</f>
        <v>1.2723545233965711E-2</v>
      </c>
      <c r="K1243" s="2">
        <f t="shared" si="126"/>
        <v>1232.4943511747836</v>
      </c>
      <c r="L1243" s="3">
        <v>0.189421470528848</v>
      </c>
      <c r="M1243" s="3">
        <v>0.29573419741593099</v>
      </c>
      <c r="O1243" s="3">
        <f t="shared" si="123"/>
        <v>3.6868975725959756E-2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>
        <f t="shared" si="121"/>
        <v>4.5931806249916503E-2</v>
      </c>
      <c r="D1244">
        <f t="shared" si="122"/>
        <v>9.5787516169330386E-2</v>
      </c>
      <c r="E1244" s="3">
        <f>(M1244-C1244)^2</f>
        <v>5.2706950426925629E-2</v>
      </c>
      <c r="K1244" s="2">
        <f t="shared" si="126"/>
        <v>1233.4943511747836</v>
      </c>
      <c r="L1244" s="3">
        <v>0.18923715624762999</v>
      </c>
      <c r="M1244" s="3">
        <v>0.27551174968340902</v>
      </c>
      <c r="O1244" s="3">
        <f t="shared" si="123"/>
        <v>3.6798228237338748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>
        <f t="shared" si="121"/>
        <v>-0.10261486527448273</v>
      </c>
      <c r="D1245">
        <f t="shared" si="122"/>
        <v>-1.398206362109978E-2</v>
      </c>
      <c r="E1245" s="3">
        <f>(M1245-C1245)^2</f>
        <v>8.3463522223968856E-2</v>
      </c>
      <c r="K1245" s="2">
        <f t="shared" si="126"/>
        <v>1234.4943511747836</v>
      </c>
      <c r="L1245" s="3">
        <v>0.141657222242104</v>
      </c>
      <c r="M1245" s="3">
        <v>0.186285675091867</v>
      </c>
      <c r="O1245" s="3">
        <f t="shared" si="123"/>
        <v>2.0807690018085925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>
        <f t="shared" si="121"/>
        <v>-0.22537372668767083</v>
      </c>
      <c r="D1246">
        <f t="shared" si="122"/>
        <v>-0.12023785619698436</v>
      </c>
      <c r="E1246" s="3">
        <f>(M1246-C1246)^2</f>
        <v>7.6052911937101342E-2</v>
      </c>
      <c r="K1246" s="2">
        <f t="shared" si="126"/>
        <v>1235.4943511747836</v>
      </c>
      <c r="L1246" s="3">
        <v>5.8598358148436197E-2</v>
      </c>
      <c r="M1246" s="3">
        <v>5.04031975411365E-2</v>
      </c>
      <c r="O1246" s="3">
        <f t="shared" si="123"/>
        <v>3.7441971069008262E-3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>
        <f t="shared" si="121"/>
        <v>-0.29149464532003944</v>
      </c>
      <c r="D1247">
        <f t="shared" si="122"/>
        <v>-0.19627706177552684</v>
      </c>
      <c r="E1247" s="3">
        <f>(M1247-C1247)^2</f>
        <v>3.7400300046187322E-2</v>
      </c>
      <c r="K1247" s="2">
        <f t="shared" si="126"/>
        <v>1236.4943511747836</v>
      </c>
      <c r="L1247" s="3">
        <v>-3.9136828261330803E-2</v>
      </c>
      <c r="M1247" s="3">
        <v>-9.8103073512508701E-2</v>
      </c>
      <c r="O1247" s="3">
        <f t="shared" si="123"/>
        <v>1.33556199322362E-3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>
        <f t="shared" si="121"/>
        <v>-0.2843609868320181</v>
      </c>
      <c r="D1248">
        <f t="shared" si="122"/>
        <v>-0.22299051338348549</v>
      </c>
      <c r="E1248" s="3">
        <f>(M1248-C1248)^2</f>
        <v>3.8840523268633552E-3</v>
      </c>
      <c r="K1248" s="2">
        <f t="shared" si="126"/>
        <v>1237.4943511747836</v>
      </c>
      <c r="L1248" s="3">
        <v>-0.12706995324579101</v>
      </c>
      <c r="M1248" s="3">
        <v>-0.222038821217661</v>
      </c>
      <c r="O1248" s="3">
        <f t="shared" si="123"/>
        <v>1.5494888645135993E-2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>
        <f t="shared" si="121"/>
        <v>-0.20576548788015986</v>
      </c>
      <c r="D1249">
        <f t="shared" si="122"/>
        <v>-0.1936649398428523</v>
      </c>
      <c r="E1249" s="3">
        <f>(M1249-C1249)^2</f>
        <v>7.1568352817849767E-3</v>
      </c>
      <c r="K1249" s="2">
        <f t="shared" si="126"/>
        <v>1238.4943511747836</v>
      </c>
      <c r="L1249" s="3">
        <v>-0.18317762015508299</v>
      </c>
      <c r="M1249" s="3">
        <v>-0.29036356872000502</v>
      </c>
      <c r="O1249" s="3">
        <f t="shared" si="123"/>
        <v>3.2611351613004956E-2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>
        <f t="shared" si="121"/>
        <v>-7.5459729262709524E-2</v>
      </c>
      <c r="D1250">
        <f t="shared" si="122"/>
        <v>-0.11567005625140252</v>
      </c>
      <c r="E1250" s="3">
        <f>(M1250-C1250)^2</f>
        <v>4.4312451810581369E-2</v>
      </c>
      <c r="K1250" s="2">
        <f t="shared" si="126"/>
        <v>1239.4943511747836</v>
      </c>
      <c r="L1250" s="3">
        <v>-0.193407315745077</v>
      </c>
      <c r="M1250" s="3">
        <v>-0.28596495915161602</v>
      </c>
      <c r="O1250" s="3">
        <f t="shared" si="123"/>
        <v>3.6410680631856686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>
        <f t="shared" si="121"/>
        <v>7.380957000808562E-2</v>
      </c>
      <c r="D1251">
        <f t="shared" si="122"/>
        <v>-8.6065047024844778E-3</v>
      </c>
      <c r="E1251" s="3">
        <f>(M1251-C1251)^2</f>
        <v>8.0516458261052845E-2</v>
      </c>
      <c r="K1251" s="2">
        <f t="shared" si="126"/>
        <v>1240.4943511747836</v>
      </c>
      <c r="L1251" s="3">
        <v>-0.15519694929483599</v>
      </c>
      <c r="M1251" s="3">
        <v>-0.20994465156589001</v>
      </c>
      <c r="O1251" s="3">
        <f t="shared" si="123"/>
        <v>2.3288427227936816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>
        <f t="shared" si="121"/>
        <v>0.20453002481404819</v>
      </c>
      <c r="D1252">
        <f t="shared" si="122"/>
        <v>0.10061991972452551</v>
      </c>
      <c r="E1252" s="3">
        <f>(M1252-C1252)^2</f>
        <v>8.1723045323584736E-2</v>
      </c>
      <c r="K1252" s="2">
        <f t="shared" si="126"/>
        <v>1241.4943511747836</v>
      </c>
      <c r="L1252" s="3">
        <v>-7.8116544121727499E-2</v>
      </c>
      <c r="M1252" s="3">
        <v>-8.1342403593422999E-2</v>
      </c>
      <c r="O1252" s="3">
        <f t="shared" si="123"/>
        <v>5.7040343055595804E-3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>
        <f t="shared" si="121"/>
        <v>0.28385070018414643</v>
      </c>
      <c r="D1253">
        <f t="shared" si="122"/>
        <v>0.18455987735821783</v>
      </c>
      <c r="E1253" s="3">
        <f>(M1253-C1253)^2</f>
        <v>4.6750286751999104E-2</v>
      </c>
      <c r="K1253" s="2">
        <f t="shared" si="126"/>
        <v>1242.4943511747836</v>
      </c>
      <c r="L1253" s="3">
        <v>1.8528634126526E-2</v>
      </c>
      <c r="M1253" s="3">
        <v>6.7632553970654194E-2</v>
      </c>
      <c r="O1253" s="3">
        <f t="shared" si="123"/>
        <v>4.4605950176833528E-4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>
        <f t="shared" si="121"/>
        <v>0.29183777357851487</v>
      </c>
      <c r="D1254">
        <f t="shared" si="122"/>
        <v>0.22211868876391178</v>
      </c>
      <c r="E1254" s="3">
        <f>(M1254-C1254)^2</f>
        <v>8.4951715207351505E-3</v>
      </c>
      <c r="K1254" s="2">
        <f t="shared" si="126"/>
        <v>1243.4943511747836</v>
      </c>
      <c r="L1254" s="3">
        <v>0.11053320101449</v>
      </c>
      <c r="M1254" s="3">
        <v>0.199668518830876</v>
      </c>
      <c r="O1254" s="3">
        <f t="shared" si="123"/>
        <v>1.2797194960009476E-2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>
        <f t="shared" si="121"/>
        <v>0.22648403939894562</v>
      </c>
      <c r="D1255">
        <f t="shared" si="122"/>
        <v>0.20385757044818226</v>
      </c>
      <c r="E1255" s="3">
        <f>(M1255-C1255)^2</f>
        <v>3.048389800205345E-3</v>
      </c>
      <c r="K1255" s="2">
        <f t="shared" si="126"/>
        <v>1244.4943511747836</v>
      </c>
      <c r="L1255" s="3">
        <v>0.17485404201017701</v>
      </c>
      <c r="M1255" s="3">
        <v>0.28169626449634</v>
      </c>
      <c r="O1255" s="3">
        <f t="shared" si="123"/>
        <v>3.1486915642777606E-2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>
        <f t="shared" si="121"/>
        <v>0.10421333333993825</v>
      </c>
      <c r="D1256">
        <f t="shared" si="122"/>
        <v>0.13436566502974004</v>
      </c>
      <c r="E1256" s="3">
        <f>(M1256-C1256)^2</f>
        <v>3.5705163503458599E-2</v>
      </c>
      <c r="K1256" s="2">
        <f t="shared" si="126"/>
        <v>1245.4943511747836</v>
      </c>
      <c r="L1256" s="3">
        <v>0.19538160346868899</v>
      </c>
      <c r="M1256" s="3">
        <v>0.293171433201941</v>
      </c>
      <c r="O1256" s="3">
        <f t="shared" si="123"/>
        <v>3.9193344412579448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>
        <f t="shared" si="121"/>
        <v>-4.4246888673098887E-2</v>
      </c>
      <c r="D1257">
        <f t="shared" si="122"/>
        <v>3.1106758641359561E-2</v>
      </c>
      <c r="E1257" s="3">
        <f>(M1257-C1257)^2</f>
        <v>7.5882005520364018E-2</v>
      </c>
      <c r="K1257" s="2">
        <f t="shared" si="126"/>
        <v>1246.4943511747836</v>
      </c>
      <c r="L1257" s="3">
        <v>0.16697463027899501</v>
      </c>
      <c r="M1257" s="3">
        <v>0.23121999775858099</v>
      </c>
      <c r="O1257" s="3">
        <f t="shared" si="123"/>
        <v>2.8752668011608324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>
        <f t="shared" si="121"/>
        <v>-0.1815875681124392</v>
      </c>
      <c r="D1258">
        <f t="shared" si="122"/>
        <v>-7.996948671514148E-2</v>
      </c>
      <c r="E1258" s="3">
        <f>(M1258-C1258)^2</f>
        <v>8.5817152450298737E-2</v>
      </c>
      <c r="K1258" s="2">
        <f t="shared" si="126"/>
        <v>1247.4943511747836</v>
      </c>
      <c r="L1258" s="3">
        <v>9.6747825100522503E-2</v>
      </c>
      <c r="M1258" s="3">
        <v>0.111358079491854</v>
      </c>
      <c r="O1258" s="3">
        <f t="shared" si="123"/>
        <v>9.8682988597885036E-3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>
        <f t="shared" si="121"/>
        <v>-0.27329406275297474</v>
      </c>
      <c r="D1259">
        <f t="shared" si="122"/>
        <v>-0.17094885884976724</v>
      </c>
      <c r="E1259" s="3">
        <f>(M1259-C1259)^2</f>
        <v>5.6121563640572948E-2</v>
      </c>
      <c r="K1259" s="2">
        <f t="shared" si="126"/>
        <v>1248.4943511747836</v>
      </c>
      <c r="L1259" s="3">
        <v>2.2899269456897E-3</v>
      </c>
      <c r="M1259" s="3">
        <v>-3.6394160598978598E-2</v>
      </c>
      <c r="O1259" s="3">
        <f t="shared" si="123"/>
        <v>2.3828198727613612E-5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>
        <f t="shared" si="121"/>
        <v>-0.29631990984849987</v>
      </c>
      <c r="D1260">
        <f t="shared" si="122"/>
        <v>-0.21896762582301021</v>
      </c>
      <c r="E1260" s="3">
        <f>(M1260-C1260)^2</f>
        <v>1.4710937214030512E-2</v>
      </c>
      <c r="K1260" s="2">
        <f t="shared" si="126"/>
        <v>1249.4943511747836</v>
      </c>
      <c r="L1260" s="3">
        <v>-9.27414976183666E-2</v>
      </c>
      <c r="M1260" s="3">
        <v>-0.17503125739481601</v>
      </c>
      <c r="O1260" s="3">
        <f t="shared" si="123"/>
        <v>8.1270244769423086E-3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>
        <f t="shared" si="121"/>
        <v>-0.2448785581916246</v>
      </c>
      <c r="D1261">
        <f t="shared" si="122"/>
        <v>-0.2119583465173448</v>
      </c>
      <c r="E1261" s="3">
        <f>(M1261-C1261)^2</f>
        <v>6.2260887983786942E-4</v>
      </c>
      <c r="K1261" s="2">
        <f t="shared" si="126"/>
        <v>1250.4943511747836</v>
      </c>
      <c r="L1261" s="3">
        <v>-0.16454523877742</v>
      </c>
      <c r="M1261" s="3">
        <v>-0.26983068996103199</v>
      </c>
      <c r="O1261" s="3">
        <f t="shared" si="123"/>
        <v>2.6229017826974333E-2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>
        <f t="shared" si="121"/>
        <v>-0.1318975675939271</v>
      </c>
      <c r="D1262">
        <f t="shared" si="122"/>
        <v>-0.15168250025907626</v>
      </c>
      <c r="E1262" s="3">
        <f>(M1262-C1262)^2</f>
        <v>2.727511199768921E-2</v>
      </c>
      <c r="K1262" s="2">
        <f t="shared" si="126"/>
        <v>1251.4943511747836</v>
      </c>
      <c r="L1262" s="3">
        <v>-0.19513760412011499</v>
      </c>
      <c r="M1262" s="3">
        <v>-0.29704935231843199</v>
      </c>
      <c r="O1262" s="3">
        <f t="shared" si="123"/>
        <v>3.7074007351417818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>
        <f t="shared" si="121"/>
        <v>1.4230174384752931E-2</v>
      </c>
      <c r="D1263">
        <f t="shared" si="122"/>
        <v>-5.328781514237961E-2</v>
      </c>
      <c r="E1263" s="3">
        <f>(M1263-C1263)^2</f>
        <v>6.9748987481669744E-2</v>
      </c>
      <c r="K1263" s="2">
        <f t="shared" si="126"/>
        <v>1252.4943511747836</v>
      </c>
      <c r="L1263" s="3">
        <v>-0.17685654596511599</v>
      </c>
      <c r="M1263" s="3">
        <v>-0.24987016162728201</v>
      </c>
      <c r="O1263" s="3">
        <f t="shared" si="123"/>
        <v>3.0368310896836073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>
        <f t="shared" si="121"/>
        <v>0.1567817772348091</v>
      </c>
      <c r="D1264">
        <f t="shared" si="122"/>
        <v>5.849845855610137E-2</v>
      </c>
      <c r="E1264" s="3">
        <f>(M1264-C1264)^2</f>
        <v>8.8144394202943468E-2</v>
      </c>
      <c r="K1264" s="2">
        <f t="shared" si="126"/>
        <v>1253.4943511747836</v>
      </c>
      <c r="L1264" s="3">
        <v>-0.114280668734795</v>
      </c>
      <c r="M1264" s="3">
        <v>-0.14010943887463301</v>
      </c>
      <c r="O1264" s="3">
        <f t="shared" si="123"/>
        <v>1.2474473393959852E-2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>
        <f t="shared" si="121"/>
        <v>0.25993305841202813</v>
      </c>
      <c r="D1265">
        <f t="shared" si="122"/>
        <v>0.15558367371878334</v>
      </c>
      <c r="E1265" s="3">
        <f>(M1265-C1265)^2</f>
        <v>6.5122189448797371E-2</v>
      </c>
      <c r="K1265" s="2">
        <f t="shared" si="126"/>
        <v>1254.4943511747836</v>
      </c>
      <c r="L1265" s="3">
        <v>-2.3082489074045399E-2</v>
      </c>
      <c r="M1265" s="3">
        <v>4.7425620200241998E-3</v>
      </c>
      <c r="O1265" s="3">
        <f t="shared" si="123"/>
        <v>4.1988118019351049E-4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>
        <f t="shared" si="121"/>
        <v>0.29776140285853359</v>
      </c>
      <c r="D1266">
        <f t="shared" si="122"/>
        <v>0.21356965873062364</v>
      </c>
      <c r="E1266" s="3">
        <f>(M1266-C1266)^2</f>
        <v>2.2306809691083385E-2</v>
      </c>
      <c r="K1266" s="2">
        <f t="shared" si="126"/>
        <v>1255.4943511747836</v>
      </c>
      <c r="L1266" s="3">
        <v>7.3896843168665696E-2</v>
      </c>
      <c r="M1266" s="3">
        <v>0.14840675883604801</v>
      </c>
      <c r="O1266" s="3">
        <f t="shared" si="123"/>
        <v>5.8504645990041368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>
        <f t="shared" si="121"/>
        <v>0.2607602916036228</v>
      </c>
      <c r="D1267">
        <f t="shared" si="122"/>
        <v>0.21788414312576879</v>
      </c>
      <c r="E1267" s="3">
        <f>(M1267-C1267)^2</f>
        <v>3.4324709605126068E-5</v>
      </c>
      <c r="K1267" s="2">
        <f t="shared" si="126"/>
        <v>1256.4943511747836</v>
      </c>
      <c r="L1267" s="3">
        <v>0.15236825261705</v>
      </c>
      <c r="M1267" s="3">
        <v>0.25490156225289101</v>
      </c>
      <c r="O1267" s="3">
        <f t="shared" si="123"/>
        <v>2.401252079483682E-2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>
        <f t="shared" si="121"/>
        <v>0.15822835431847559</v>
      </c>
      <c r="D1268">
        <f t="shared" si="122"/>
        <v>0.16744286777653608</v>
      </c>
      <c r="E1268" s="3">
        <f>(M1268-C1268)^2</f>
        <v>1.9411827287510289E-2</v>
      </c>
      <c r="K1268" s="2">
        <f t="shared" si="126"/>
        <v>1257.4943511747836</v>
      </c>
      <c r="L1268" s="3">
        <v>0.19267808797347899</v>
      </c>
      <c r="M1268" s="3">
        <v>0.29755468810900598</v>
      </c>
      <c r="O1268" s="3">
        <f t="shared" si="123"/>
        <v>3.8130206775051703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>
        <f t="shared" si="121"/>
        <v>1.5932560749350535E-2</v>
      </c>
      <c r="D1269">
        <f t="shared" si="122"/>
        <v>7.492206655015253E-2</v>
      </c>
      <c r="E1269" s="3">
        <f>(M1269-C1269)^2</f>
        <v>6.2375479924655315E-2</v>
      </c>
      <c r="K1269" s="2">
        <f t="shared" si="126"/>
        <v>1258.4943511747836</v>
      </c>
      <c r="L1269" s="3">
        <v>0.18473050090887</v>
      </c>
      <c r="M1269" s="3">
        <v>0.26568339643294803</v>
      </c>
      <c r="O1269" s="3">
        <f t="shared" si="123"/>
        <v>3.5089527024365033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>
        <f t="shared" si="121"/>
        <v>-0.13036719316305001</v>
      </c>
      <c r="D1270">
        <f t="shared" si="122"/>
        <v>-3.6427157051164533E-2</v>
      </c>
      <c r="E1270" s="3">
        <f>(M1270-C1270)^2</f>
        <v>8.8587928482057918E-2</v>
      </c>
      <c r="K1270" s="2">
        <f t="shared" si="126"/>
        <v>1259.4943511747836</v>
      </c>
      <c r="L1270" s="3">
        <v>0.13051601390680501</v>
      </c>
      <c r="M1270" s="3">
        <v>0.16727004994012401</v>
      </c>
      <c r="O1270" s="3">
        <f t="shared" si="123"/>
        <v>1.7717606705445945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>
        <f t="shared" si="121"/>
        <v>-0.24390478914613228</v>
      </c>
      <c r="D1271">
        <f t="shared" si="122"/>
        <v>-0.13862198955707905</v>
      </c>
      <c r="E1271" s="3">
        <f>(M1271-C1271)^2</f>
        <v>7.3369295148473235E-2</v>
      </c>
      <c r="K1271" s="2">
        <f t="shared" si="126"/>
        <v>1260.4943511747836</v>
      </c>
      <c r="L1271" s="3">
        <v>4.3612981559211499E-2</v>
      </c>
      <c r="M1271" s="3">
        <v>2.6962881771740901E-2</v>
      </c>
      <c r="O1271" s="3">
        <f t="shared" si="123"/>
        <v>2.1348528828313887E-3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>
        <f t="shared" si="121"/>
        <v>-0.29614746093968142</v>
      </c>
      <c r="D1272">
        <f t="shared" si="122"/>
        <v>-0.20598017793373646</v>
      </c>
      <c r="E1272" s="3">
        <f>(M1272-C1272)^2</f>
        <v>3.0993656560658802E-2</v>
      </c>
      <c r="K1272" s="2">
        <f t="shared" si="126"/>
        <v>1261.4943511747836</v>
      </c>
      <c r="L1272" s="3">
        <v>-5.4213192575181798E-2</v>
      </c>
      <c r="M1272" s="3">
        <v>-0.12009730740195</v>
      </c>
      <c r="O1272" s="3">
        <f t="shared" si="123"/>
        <v>2.6648005222512784E-3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>
        <f t="shared" si="121"/>
        <v>-0.273966271558714</v>
      </c>
      <c r="D1273">
        <f t="shared" si="122"/>
        <v>-0.22157415358136776</v>
      </c>
      <c r="E1273" s="3">
        <f>(M1273-C1273)^2</f>
        <v>1.3607164767167998E-3</v>
      </c>
      <c r="K1273" s="2">
        <f t="shared" si="126"/>
        <v>1262.4943511747836</v>
      </c>
      <c r="L1273" s="3">
        <v>-0.13846133631488999</v>
      </c>
      <c r="M1273" s="3">
        <v>-0.237078380907217</v>
      </c>
      <c r="O1273" s="3">
        <f t="shared" si="123"/>
        <v>1.846061604697366E-2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>
        <f t="shared" si="121"/>
        <v>-0.1829355040105157</v>
      </c>
      <c r="D1274">
        <f t="shared" si="122"/>
        <v>-0.18148504488419082</v>
      </c>
      <c r="E1274" s="3">
        <f>(M1274-C1274)^2</f>
        <v>1.2487213030339098E-2</v>
      </c>
      <c r="K1274" s="2">
        <f t="shared" si="126"/>
        <v>1263.4943511747836</v>
      </c>
      <c r="L1274" s="3">
        <v>-0.18803097942276401</v>
      </c>
      <c r="M1274" s="3">
        <v>-0.29468170318677001</v>
      </c>
      <c r="O1274" s="3">
        <f t="shared" si="123"/>
        <v>3.4387805478474066E-2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>
        <f t="shared" si="121"/>
        <v>-4.5931806249898913E-2</v>
      </c>
      <c r="D1275">
        <f t="shared" si="122"/>
        <v>-9.578751616931834E-2</v>
      </c>
      <c r="E1275" s="3">
        <f>(M1275-C1275)^2</f>
        <v>5.4078739078591356E-2</v>
      </c>
      <c r="K1275" s="2">
        <f t="shared" si="126"/>
        <v>1264.4943511747836</v>
      </c>
      <c r="L1275" s="3">
        <v>-0.190507097274694</v>
      </c>
      <c r="M1275" s="3">
        <v>-0.27848016483062799</v>
      </c>
      <c r="O1275" s="3">
        <f t="shared" si="123"/>
        <v>3.5312276715087715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>
        <f t="shared" si="121"/>
        <v>0.10261486527449944</v>
      </c>
      <c r="D1276">
        <f t="shared" si="122"/>
        <v>1.3982063621113086E-2</v>
      </c>
      <c r="E1276" s="3">
        <f>(M1276-C1276)^2</f>
        <v>8.7111401506944589E-2</v>
      </c>
      <c r="K1276" s="2">
        <f t="shared" si="126"/>
        <v>1265.4943511747836</v>
      </c>
      <c r="L1276" s="3">
        <v>-0.145269530793946</v>
      </c>
      <c r="M1276" s="3">
        <v>-0.19253154162713401</v>
      </c>
      <c r="O1276" s="3">
        <f t="shared" si="123"/>
        <v>2.0357024279706242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>
        <f t="shared" si="121"/>
        <v>0.22537372668768246</v>
      </c>
      <c r="D1277">
        <f t="shared" si="122"/>
        <v>0.12023785619699559</v>
      </c>
      <c r="E1277" s="3">
        <f>(M1277-C1277)^2</f>
        <v>8.0506075777889541E-2</v>
      </c>
      <c r="K1277" s="2">
        <f t="shared" si="126"/>
        <v>1266.4943511747836</v>
      </c>
      <c r="L1277" s="3">
        <v>-6.3648309139111695E-2</v>
      </c>
      <c r="M1277" s="3">
        <v>-5.8362199444151497E-2</v>
      </c>
      <c r="O1277" s="3">
        <f t="shared" si="123"/>
        <v>3.7279355720237443E-3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>
        <f t="shared" si="121"/>
        <v>0.29149464532004304</v>
      </c>
      <c r="D1278">
        <f t="shared" si="122"/>
        <v>0.1962770617755332</v>
      </c>
      <c r="E1278" s="3">
        <f>(M1278-C1278)^2</f>
        <v>4.0429276672386945E-2</v>
      </c>
      <c r="K1278" s="2">
        <f t="shared" si="126"/>
        <v>1267.4943511747836</v>
      </c>
      <c r="L1278" s="3">
        <v>3.3914026385057999E-2</v>
      </c>
      <c r="M1278" s="3">
        <v>9.04243176424194E-2</v>
      </c>
      <c r="O1278" s="3">
        <f t="shared" si="123"/>
        <v>1.3326524822177472E-3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>
        <f t="shared" si="121"/>
        <v>0.28436098683201283</v>
      </c>
      <c r="D1279">
        <f t="shared" si="122"/>
        <v>0.22299051338348533</v>
      </c>
      <c r="E1279" s="3">
        <f>(M1279-C1279)^2</f>
        <v>4.5964987564999105E-3</v>
      </c>
      <c r="K1279" s="2">
        <f t="shared" si="126"/>
        <v>1268.4943511747836</v>
      </c>
      <c r="L1279" s="3">
        <v>0.122982383613744</v>
      </c>
      <c r="M1279" s="3">
        <v>0.21656350342370401</v>
      </c>
      <c r="O1279" s="3">
        <f t="shared" si="123"/>
        <v>1.5768796893927028E-2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>
        <f t="shared" si="121"/>
        <v>0.20576548788017146</v>
      </c>
      <c r="D1280">
        <f t="shared" si="122"/>
        <v>0.19366493984285826</v>
      </c>
      <c r="E1280" s="3">
        <f>(M1280-C1280)^2</f>
        <v>6.8388812084160229E-3</v>
      </c>
      <c r="K1280" s="2">
        <f t="shared" si="126"/>
        <v>1269.4943511747836</v>
      </c>
      <c r="L1280" s="3">
        <v>0.18124903993904901</v>
      </c>
      <c r="M1280" s="3">
        <v>0.28846301631008298</v>
      </c>
      <c r="O1280" s="3">
        <f t="shared" si="123"/>
        <v>3.3797339217873153E-2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>
        <f t="shared" si="121"/>
        <v>7.5459729262725067E-2</v>
      </c>
      <c r="D1281">
        <f t="shared" si="122"/>
        <v>0.11567005625141281</v>
      </c>
      <c r="E1281" s="3">
        <f>(M1281-C1281)^2</f>
        <v>4.5222339565883993E-2</v>
      </c>
      <c r="K1281" s="2">
        <f t="shared" si="126"/>
        <v>1270.4943511747836</v>
      </c>
      <c r="L1281" s="3">
        <v>0.19412074982420499</v>
      </c>
      <c r="M1281" s="3">
        <v>0.28811517726696501</v>
      </c>
      <c r="O1281" s="3">
        <f t="shared" si="123"/>
        <v>3.8695703980111289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>
        <f t="shared" si="121"/>
        <v>-7.380957000810287E-2</v>
      </c>
      <c r="D1282">
        <f t="shared" si="122"/>
        <v>8.6065047024711568E-3</v>
      </c>
      <c r="E1282" s="3">
        <f>(M1282-C1282)^2</f>
        <v>8.3762011622559418E-2</v>
      </c>
      <c r="K1282" s="2">
        <f t="shared" si="126"/>
        <v>1271.4943511747836</v>
      </c>
      <c r="L1282" s="3">
        <v>0.15837371367818501</v>
      </c>
      <c r="M1282" s="3">
        <v>0.21560710474053599</v>
      </c>
      <c r="O1282" s="3">
        <f t="shared" si="123"/>
        <v>2.590979571786102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>
        <f t="shared" si="121"/>
        <v>-0.20453002481403651</v>
      </c>
      <c r="D1283">
        <f t="shared" si="122"/>
        <v>-0.10061991972451477</v>
      </c>
      <c r="E1283" s="3">
        <f>(M1283-C1283)^2</f>
        <v>8.6217942728783761E-2</v>
      </c>
      <c r="K1283" s="2">
        <f t="shared" si="126"/>
        <v>1272.4943511747836</v>
      </c>
      <c r="L1283" s="3">
        <v>8.2960998462271396E-2</v>
      </c>
      <c r="M1283" s="3">
        <v>8.9098895302466605E-2</v>
      </c>
      <c r="O1283" s="3">
        <f t="shared" si="123"/>
        <v>7.3192277095063592E-3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>
        <f t="shared" si="121"/>
        <v>-0.2838507001841416</v>
      </c>
      <c r="D1284">
        <f t="shared" si="122"/>
        <v>-0.18455987735821111</v>
      </c>
      <c r="E1284" s="3">
        <f>(M1284-C1284)^2</f>
        <v>5.0232470595574542E-2</v>
      </c>
      <c r="K1284" s="2">
        <f t="shared" si="126"/>
        <v>1273.4943511747836</v>
      </c>
      <c r="L1284" s="3">
        <v>-1.32298134711889E-2</v>
      </c>
      <c r="M1284" s="3">
        <v>-5.9724685193524002E-2</v>
      </c>
      <c r="O1284" s="3">
        <f t="shared" si="123"/>
        <v>1.1317399747721401E-4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>
        <f t="shared" si="121"/>
        <v>-0.29183777357851803</v>
      </c>
      <c r="D1285">
        <f t="shared" si="122"/>
        <v>-0.22211868876391072</v>
      </c>
      <c r="E1285" s="3">
        <f>(M1285-C1285)^2</f>
        <v>9.6526549241536166E-3</v>
      </c>
      <c r="K1285" s="2">
        <f t="shared" si="126"/>
        <v>1274.4943511747836</v>
      </c>
      <c r="L1285" s="3">
        <v>-0.106107136548985</v>
      </c>
      <c r="M1285" s="3">
        <v>-0.19358984777774799</v>
      </c>
      <c r="O1285" s="3">
        <f t="shared" si="123"/>
        <v>1.0715489773257916E-2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>
        <f t="shared" si="121"/>
        <v>-0.22648403939895606</v>
      </c>
      <c r="D1286">
        <f t="shared" si="122"/>
        <v>-0.20385757044818714</v>
      </c>
      <c r="E1286" s="3">
        <f>(M1286-C1286)^2</f>
        <v>2.7546954467572806E-3</v>
      </c>
      <c r="K1286" s="2">
        <f t="shared" si="126"/>
        <v>1275.4943511747836</v>
      </c>
      <c r="L1286" s="3">
        <v>-0.172409269037201</v>
      </c>
      <c r="M1286" s="3">
        <v>-0.27896923204180801</v>
      </c>
      <c r="O1286" s="3">
        <f t="shared" si="123"/>
        <v>2.8838079213674209E-2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>
        <f t="shared" ref="C1287:C1350" si="127">$B$2*EXP(-C$4*((PI()/($B$1*$B$3)))^0.5)*SIN(2*PI()*$A1287/$B$3-C$4*SQRT(PI()/($B$1*$B$3)))</f>
        <v>-0.10421333333995327</v>
      </c>
      <c r="D1287">
        <f t="shared" ref="D1287:D1350" si="128">$B$2*EXP(-D$4*((PI()/($B$1*$B$3)))^0.5)*SIN(2*PI()*$A1287/$B$3-D$4*SQRT(PI()/($B$1*$B$3)))</f>
        <v>-0.13436566502974961</v>
      </c>
      <c r="E1287" s="3">
        <f>(M1287-C1287)^2</f>
        <v>3.6201039717444504E-2</v>
      </c>
      <c r="K1287" s="2">
        <f t="shared" si="126"/>
        <v>1276.4943511747836</v>
      </c>
      <c r="L1287" s="3">
        <v>-0.19553043054559399</v>
      </c>
      <c r="M1287" s="3">
        <v>-0.29447904154152199</v>
      </c>
      <c r="O1287" s="3">
        <f t="shared" ref="O1287:O1350" si="129">(L1287-$J$1)^2</f>
        <v>3.7225436070146806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>
        <f t="shared" si="127"/>
        <v>4.4246888673083011E-2</v>
      </c>
      <c r="D1288">
        <f t="shared" si="128"/>
        <v>-3.1106758641371461E-2</v>
      </c>
      <c r="E1288" s="3">
        <f>(M1288-C1288)^2</f>
        <v>7.8669948663290148E-2</v>
      </c>
      <c r="K1288" s="2">
        <f t="shared" si="126"/>
        <v>1277.4943511747836</v>
      </c>
      <c r="L1288" s="3">
        <v>-0.169679782741114</v>
      </c>
      <c r="M1288" s="3">
        <v>-0.23623474827181601</v>
      </c>
      <c r="O1288" s="3">
        <f t="shared" si="129"/>
        <v>2.7918498689419053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>
        <f t="shared" si="127"/>
        <v>0.18158756811245333</v>
      </c>
      <c r="D1289">
        <f t="shared" si="128"/>
        <v>7.9969486715153915E-2</v>
      </c>
      <c r="E1289" s="3">
        <f>(M1289-C1289)^2</f>
        <v>9.0247108335220788E-2</v>
      </c>
      <c r="K1289" s="2">
        <f t="shared" si="126"/>
        <v>1278.4943511747836</v>
      </c>
      <c r="L1289" s="3">
        <v>-0.10133178073217</v>
      </c>
      <c r="M1289" s="3">
        <v>-0.118823996803448</v>
      </c>
      <c r="O1289" s="3">
        <f t="shared" si="129"/>
        <v>9.7496456747167594E-3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>
        <f t="shared" si="127"/>
        <v>0.27329406275298179</v>
      </c>
      <c r="D1290">
        <f t="shared" si="128"/>
        <v>0.17094885884977581</v>
      </c>
      <c r="E1290" s="3">
        <f>(M1290-C1290)^2</f>
        <v>5.9999082267767581E-2</v>
      </c>
      <c r="K1290" s="2">
        <f t="shared" si="126"/>
        <v>1279.4943511747836</v>
      </c>
      <c r="L1290" s="3">
        <v>-7.6046056221236898E-3</v>
      </c>
      <c r="M1290" s="3">
        <v>2.8346961794902301E-2</v>
      </c>
      <c r="O1290" s="3">
        <f t="shared" si="129"/>
        <v>2.5131361792281189E-5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>
        <f t="shared" si="127"/>
        <v>0.29631990984850143</v>
      </c>
      <c r="D1291">
        <f t="shared" si="128"/>
        <v>0.21896762582300794</v>
      </c>
      <c r="E1291" s="3">
        <f>(M1291-C1291)^2</f>
        <v>1.6358835113856905E-2</v>
      </c>
      <c r="K1291" s="2">
        <f t="shared" si="126"/>
        <v>1280.4943511747836</v>
      </c>
      <c r="L1291" s="3">
        <v>8.8027190141532097E-2</v>
      </c>
      <c r="M1291" s="3">
        <v>0.16841824795993601</v>
      </c>
      <c r="O1291" s="3">
        <f t="shared" si="129"/>
        <v>8.2117445841058678E-3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>
        <f t="shared" si="127"/>
        <v>0.24487855819163371</v>
      </c>
      <c r="D1292">
        <f t="shared" si="128"/>
        <v>0.21195834651734852</v>
      </c>
      <c r="E1292" s="3">
        <f>(M1292-C1292)^2</f>
        <v>4.5922693929878266E-4</v>
      </c>
      <c r="K1292" s="2">
        <f t="shared" si="126"/>
        <v>1281.4943511747836</v>
      </c>
      <c r="L1292" s="3">
        <v>0.16161203005319899</v>
      </c>
      <c r="M1292" s="3">
        <v>0.266308139132445</v>
      </c>
      <c r="O1292" s="3">
        <f t="shared" si="129"/>
        <v>2.6962794898889544E-2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>
        <f t="shared" si="127"/>
        <v>0.13189756759391114</v>
      </c>
      <c r="D1293">
        <f t="shared" si="128"/>
        <v>0.15168250025906649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194720134469794</v>
      </c>
      <c r="M1293" s="3">
        <v>0.29749950480347698</v>
      </c>
      <c r="O1293" s="3">
        <f t="shared" si="129"/>
        <v>3.8931875830353228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>
        <f t="shared" si="127"/>
        <v>-1.4230174384736899E-2</v>
      </c>
      <c r="D1294">
        <f t="shared" si="128"/>
        <v>5.3287815142391282E-2</v>
      </c>
      <c r="E1294" s="3">
        <f>(M1294-C1294)^2</f>
        <v>7.2044168771784975E-2</v>
      </c>
      <c r="K1294" s="2">
        <f t="shared" si="132"/>
        <v>1283.4943511747836</v>
      </c>
      <c r="L1294" s="3">
        <v>0.179059373252412</v>
      </c>
      <c r="M1294" s="3">
        <v>0.25418027394353698</v>
      </c>
      <c r="O1294" s="3">
        <f t="shared" si="129"/>
        <v>3.2997034904604143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>
        <f t="shared" si="127"/>
        <v>-0.15678177723479544</v>
      </c>
      <c r="D1295">
        <f t="shared" si="128"/>
        <v>-5.8498458556089775E-2</v>
      </c>
      <c r="E1295" s="3">
        <f>(M1295-C1295)^2</f>
        <v>9.2404931016151687E-2</v>
      </c>
      <c r="K1295" s="2">
        <f t="shared" si="132"/>
        <v>1284.4943511747836</v>
      </c>
      <c r="L1295" s="3">
        <v>0.118552081200256</v>
      </c>
      <c r="M1295" s="3">
        <v>0.147200016654496</v>
      </c>
      <c r="O1295" s="3">
        <f t="shared" si="129"/>
        <v>1.4675764032368839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>
        <f t="shared" si="127"/>
        <v>-0.25993305841202036</v>
      </c>
      <c r="D1296">
        <f t="shared" si="128"/>
        <v>-0.15558367371877474</v>
      </c>
      <c r="E1296" s="3">
        <f>(M1296-C1296)^2</f>
        <v>6.9319338995300905E-2</v>
      </c>
      <c r="K1296" s="2">
        <f t="shared" si="132"/>
        <v>1285.4943511747836</v>
      </c>
      <c r="L1296" s="3">
        <v>2.8352684967777701E-2</v>
      </c>
      <c r="M1296" s="3">
        <v>3.3526020317282798E-3</v>
      </c>
      <c r="O1296" s="3">
        <f t="shared" si="129"/>
        <v>9.5754175733507216E-4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>
        <f t="shared" si="127"/>
        <v>-0.29776140285853353</v>
      </c>
      <c r="D1297">
        <f t="shared" si="128"/>
        <v>-0.21356965873062017</v>
      </c>
      <c r="E1297" s="3">
        <f>(M1297-C1297)^2</f>
        <v>2.4469378263067967E-2</v>
      </c>
      <c r="K1297" s="2">
        <f t="shared" si="132"/>
        <v>1286.4943511747836</v>
      </c>
      <c r="L1297" s="3">
        <v>-6.8947817102169198E-2</v>
      </c>
      <c r="M1297" s="3">
        <v>-0.141334492567919</v>
      </c>
      <c r="O1297" s="3">
        <f t="shared" si="129"/>
        <v>4.4031625905958625E-3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>
        <f t="shared" si="127"/>
        <v>-0.26076029160363051</v>
      </c>
      <c r="D1298">
        <f t="shared" si="128"/>
        <v>-0.21788414312577134</v>
      </c>
      <c r="E1298" s="3">
        <f>(M1298-C1298)^2</f>
        <v>1.0275481307865886E-4</v>
      </c>
      <c r="K1298" s="2">
        <f t="shared" si="132"/>
        <v>1287.4943511747836</v>
      </c>
      <c r="L1298" s="3">
        <v>-0.14897991065767299</v>
      </c>
      <c r="M1298" s="3">
        <v>-0.25062348672839202</v>
      </c>
      <c r="O1298" s="3">
        <f t="shared" si="129"/>
        <v>2.1429570682387759E-2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>
        <f t="shared" si="127"/>
        <v>-0.15822835431848919</v>
      </c>
      <c r="D1299">
        <f t="shared" si="128"/>
        <v>-0.16744286777654402</v>
      </c>
      <c r="E1299" s="3">
        <f>(M1299-C1299)^2</f>
        <v>1.9297077048637305E-2</v>
      </c>
      <c r="K1299" s="2">
        <f t="shared" si="132"/>
        <v>1288.4943511747836</v>
      </c>
      <c r="L1299" s="3">
        <v>-0.191699061384693</v>
      </c>
      <c r="M1299" s="3">
        <v>-0.29714227388250303</v>
      </c>
      <c r="O1299" s="3">
        <f t="shared" si="129"/>
        <v>3.5761674820664953E-2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>
        <f t="shared" si="127"/>
        <v>-1.5932560749332761E-2</v>
      </c>
      <c r="D1300">
        <f t="shared" si="128"/>
        <v>-7.4922066550139957E-2</v>
      </c>
      <c r="E1300" s="3">
        <f>(M1300-C1300)^2</f>
        <v>6.4164625954079582E-2</v>
      </c>
      <c r="K1300" s="2">
        <f t="shared" si="132"/>
        <v>1289.4943511747836</v>
      </c>
      <c r="L1300" s="3">
        <v>-0.18640599297327801</v>
      </c>
      <c r="M1300" s="3">
        <v>-0.26923993520590001</v>
      </c>
      <c r="O1300" s="3">
        <f t="shared" si="129"/>
        <v>3.3787772733536281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>
        <f t="shared" si="127"/>
        <v>0.13036719316306603</v>
      </c>
      <c r="D1301">
        <f t="shared" si="128"/>
        <v>3.6427157051177689E-2</v>
      </c>
      <c r="E1301" s="3">
        <f>(M1301-C1301)^2</f>
        <v>9.2581436399318831E-2</v>
      </c>
      <c r="K1301" s="2">
        <f t="shared" si="132"/>
        <v>1290.4943511747836</v>
      </c>
      <c r="L1301" s="3">
        <v>-0.134426387242877</v>
      </c>
      <c r="M1301" s="3">
        <v>-0.17390478451368099</v>
      </c>
      <c r="O1301" s="3">
        <f t="shared" si="129"/>
        <v>1.73804410133769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>
        <f t="shared" si="127"/>
        <v>0.24390478914612307</v>
      </c>
      <c r="D1302">
        <f t="shared" si="128"/>
        <v>0.13862198955706961</v>
      </c>
      <c r="E1302" s="3">
        <f>(M1302-C1302)^2</f>
        <v>7.7795747678111066E-2</v>
      </c>
      <c r="K1302" s="2">
        <f t="shared" si="132"/>
        <v>1291.4943511747836</v>
      </c>
      <c r="L1302" s="3">
        <v>-4.87788589067343E-2</v>
      </c>
      <c r="M1302" s="3">
        <v>-3.5014101713049597E-2</v>
      </c>
      <c r="O1302" s="3">
        <f t="shared" si="129"/>
        <v>2.1332733556469205E-3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>
        <f t="shared" si="127"/>
        <v>0.29614746093967975</v>
      </c>
      <c r="D1303">
        <f t="shared" si="128"/>
        <v>0.20598017793373186</v>
      </c>
      <c r="E1303" s="3">
        <f>(M1303-C1303)^2</f>
        <v>3.3672756779856421E-2</v>
      </c>
      <c r="K1303" s="2">
        <f t="shared" si="132"/>
        <v>1292.4943511747836</v>
      </c>
      <c r="L1303" s="3">
        <v>4.9085637244672402E-2</v>
      </c>
      <c r="M1303" s="3">
        <v>0.112646080073332</v>
      </c>
      <c r="O1303" s="3">
        <f t="shared" si="129"/>
        <v>2.6705251344003949E-3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>
        <f t="shared" si="127"/>
        <v>0.27396627155870701</v>
      </c>
      <c r="D1304">
        <f t="shared" si="128"/>
        <v>0.22157415358136623</v>
      </c>
      <c r="E1304" s="3">
        <f>(M1304-C1304)^2</f>
        <v>1.7533413672628623E-3</v>
      </c>
      <c r="K1304" s="2">
        <f t="shared" si="132"/>
        <v>1293.4943511747836</v>
      </c>
      <c r="L1304" s="3">
        <v>0.13465633104296401</v>
      </c>
      <c r="M1304" s="3">
        <v>0.23209335229980099</v>
      </c>
      <c r="O1304" s="3">
        <f t="shared" si="129"/>
        <v>1.8836963462477235E-2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>
        <f t="shared" si="127"/>
        <v>0.18293550401052835</v>
      </c>
      <c r="D1305">
        <f t="shared" si="128"/>
        <v>0.18148504488419781</v>
      </c>
      <c r="E1305" s="3">
        <f>(M1305-C1305)^2</f>
        <v>1.2204924619927367E-2</v>
      </c>
      <c r="K1305" s="2">
        <f t="shared" si="132"/>
        <v>1294.4943511747836</v>
      </c>
      <c r="L1305" s="3">
        <v>0.18650151138431401</v>
      </c>
      <c r="M1305" s="3">
        <v>0.29341140464015603</v>
      </c>
      <c r="O1305" s="3">
        <f t="shared" si="129"/>
        <v>3.5756161906977522E-2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>
        <f t="shared" si="127"/>
        <v>4.5931806249914775E-2</v>
      </c>
      <c r="D1306">
        <f t="shared" si="128"/>
        <v>9.5787516169329193E-2</v>
      </c>
      <c r="E1306" s="3">
        <f>(M1306-C1306)^2</f>
        <v>5.5371240482066576E-2</v>
      </c>
      <c r="K1306" s="2">
        <f t="shared" si="132"/>
        <v>1295.4943511747836</v>
      </c>
      <c r="L1306" s="3">
        <v>0.19163623122808199</v>
      </c>
      <c r="M1306" s="3">
        <v>0.28124275049617498</v>
      </c>
      <c r="O1306" s="3">
        <f t="shared" si="129"/>
        <v>3.7724406393537517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>
        <f t="shared" si="127"/>
        <v>-0.10261486527448438</v>
      </c>
      <c r="D1307">
        <f t="shared" si="128"/>
        <v>-1.398206362110109E-2</v>
      </c>
      <c r="E1307" s="3">
        <f>(M1307-C1307)^2</f>
        <v>9.075154446208622E-2</v>
      </c>
      <c r="K1307" s="2">
        <f t="shared" si="132"/>
        <v>1296.4943511747836</v>
      </c>
      <c r="L1307" s="3">
        <v>0.148774468135906</v>
      </c>
      <c r="M1307" s="3">
        <v>0.198635104787068</v>
      </c>
      <c r="O1307" s="3">
        <f t="shared" si="129"/>
        <v>2.2911652269347559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>
        <f t="shared" si="127"/>
        <v>-0.22537372668767197</v>
      </c>
      <c r="D1308">
        <f t="shared" si="128"/>
        <v>-0.12023785619698547</v>
      </c>
      <c r="E1308" s="3">
        <f>(M1308-C1308)^2</f>
        <v>8.5060767502065343E-2</v>
      </c>
      <c r="K1308" s="2">
        <f t="shared" si="132"/>
        <v>1297.4943511747836</v>
      </c>
      <c r="L1308" s="3">
        <v>6.8651216569297402E-2</v>
      </c>
      <c r="M1308" s="3">
        <v>6.6278064841311005E-2</v>
      </c>
      <c r="O1308" s="3">
        <f t="shared" si="129"/>
        <v>5.0755227625099682E-3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>
        <f t="shared" si="127"/>
        <v>-0.29149464532003977</v>
      </c>
      <c r="D1309">
        <f t="shared" si="128"/>
        <v>-0.19627706177552751</v>
      </c>
      <c r="E1309" s="3">
        <f>(M1309-C1309)^2</f>
        <v>4.3604087491918901E-2</v>
      </c>
      <c r="K1309" s="2">
        <f t="shared" si="132"/>
        <v>1298.4943511747836</v>
      </c>
      <c r="L1309" s="3">
        <v>-2.8666158068320801E-2</v>
      </c>
      <c r="M1309" s="3">
        <v>-8.2678727603216998E-2</v>
      </c>
      <c r="O1309" s="3">
        <f t="shared" si="129"/>
        <v>6.7988848938414542E-4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>
        <f t="shared" si="127"/>
        <v>-0.2843609868320176</v>
      </c>
      <c r="D1310">
        <f t="shared" si="128"/>
        <v>-0.22299051338348549</v>
      </c>
      <c r="E1310" s="3">
        <f>(M1310-C1310)^2</f>
        <v>5.3923859579086755E-3</v>
      </c>
      <c r="K1310" s="2">
        <f t="shared" si="132"/>
        <v>1299.4943511747836</v>
      </c>
      <c r="L1310" s="3">
        <v>-0.11880391558579401</v>
      </c>
      <c r="M1310" s="3">
        <v>-0.21092811981793</v>
      </c>
      <c r="O1310" s="3">
        <f t="shared" si="129"/>
        <v>1.3505328638313501E-2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>
        <f t="shared" si="127"/>
        <v>-0.20576548788015861</v>
      </c>
      <c r="D1311">
        <f t="shared" si="128"/>
        <v>-0.19366493984285166</v>
      </c>
      <c r="E1311" s="3">
        <f>(M1311-C1311)^2</f>
        <v>6.4937436716897834E-3</v>
      </c>
      <c r="K1311" s="2">
        <f t="shared" si="132"/>
        <v>1300.4943511747836</v>
      </c>
      <c r="L1311" s="3">
        <v>-0.17918649543881901</v>
      </c>
      <c r="M1311" s="3">
        <v>-0.28634925592118399</v>
      </c>
      <c r="O1311" s="3">
        <f t="shared" si="129"/>
        <v>3.1185797127841332E-2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>
        <f t="shared" si="127"/>
        <v>-7.5459729262707845E-2</v>
      </c>
      <c r="D1312">
        <f t="shared" si="128"/>
        <v>-0.11567005625140139</v>
      </c>
      <c r="E1312" s="3">
        <f>(M1312-C1312)^2</f>
        <v>4.6050033431694254E-2</v>
      </c>
      <c r="K1312" s="2">
        <f t="shared" si="132"/>
        <v>1301.4943511747836</v>
      </c>
      <c r="L1312" s="3">
        <v>-0.19469070591687601</v>
      </c>
      <c r="M1312" s="3">
        <v>-0.290052444497159</v>
      </c>
      <c r="O1312" s="3">
        <f t="shared" si="129"/>
        <v>3.6902110041549044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>
        <f t="shared" si="127"/>
        <v>7.3809570008087313E-2</v>
      </c>
      <c r="D1313">
        <f t="shared" si="128"/>
        <v>-8.6065047024831681E-3</v>
      </c>
      <c r="E1313" s="3">
        <f>(M1313-C1313)^2</f>
        <v>8.6977670148295855E-2</v>
      </c>
      <c r="K1313" s="2">
        <f t="shared" si="132"/>
        <v>1302.4943511747836</v>
      </c>
      <c r="L1313" s="3">
        <v>-0.16143342132459601</v>
      </c>
      <c r="M1313" s="3">
        <v>-0.22111019899408699</v>
      </c>
      <c r="O1313" s="3">
        <f t="shared" si="129"/>
        <v>2.5230760210015746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>
        <f t="shared" si="127"/>
        <v>0.20453002481404944</v>
      </c>
      <c r="D1314">
        <f t="shared" si="128"/>
        <v>0.10061991972452668</v>
      </c>
      <c r="E1314" s="3">
        <f>(M1314-C1314)^2</f>
        <v>9.0793475610808014E-2</v>
      </c>
      <c r="K1314" s="2">
        <f t="shared" si="132"/>
        <v>1303.4943511747836</v>
      </c>
      <c r="L1314" s="3">
        <v>-8.7744134901330595E-2</v>
      </c>
      <c r="M1314" s="3">
        <v>-9.6789532484855403E-2</v>
      </c>
      <c r="O1314" s="3">
        <f t="shared" si="129"/>
        <v>7.250973503596797E-3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>
        <f t="shared" si="127"/>
        <v>0.28385070018413672</v>
      </c>
      <c r="D1315">
        <f t="shared" si="128"/>
        <v>0.18455987735820434</v>
      </c>
      <c r="E1315" s="3">
        <f>(M1315-C1315)^2</f>
        <v>5.3860210760221697E-2</v>
      </c>
      <c r="K1315" s="2">
        <f t="shared" si="132"/>
        <v>1304.4943511747836</v>
      </c>
      <c r="L1315" s="3">
        <v>7.9212144330680408E-3</v>
      </c>
      <c r="M1315" s="3">
        <v>5.17726728738769E-2</v>
      </c>
      <c r="O1315" s="3">
        <f t="shared" si="129"/>
        <v>1.1051688413824129E-4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>
        <f t="shared" si="127"/>
        <v>0.29183777357851448</v>
      </c>
      <c r="D1316">
        <f t="shared" si="128"/>
        <v>0.22211868876391191</v>
      </c>
      <c r="E1316" s="3">
        <f>(M1316-C1316)^2</f>
        <v>1.0913914549430668E-2</v>
      </c>
      <c r="K1316" s="2">
        <f t="shared" si="132"/>
        <v>1305.4943511747836</v>
      </c>
      <c r="L1316" s="3">
        <v>0.101602646473058</v>
      </c>
      <c r="M1316" s="3">
        <v>0.18736809113700101</v>
      </c>
      <c r="O1316" s="3">
        <f t="shared" si="129"/>
        <v>1.0856417378021774E-2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>
        <f t="shared" si="127"/>
        <v>0.22648403939894451</v>
      </c>
      <c r="D1317">
        <f t="shared" si="128"/>
        <v>0.20385757044818173</v>
      </c>
      <c r="E1317" s="3">
        <f>(M1317-C1317)^2</f>
        <v>2.4553976544388111E-3</v>
      </c>
      <c r="K1317" s="2">
        <f t="shared" si="132"/>
        <v>1306.4943511747836</v>
      </c>
      <c r="L1317" s="3">
        <v>0.16983706540681101</v>
      </c>
      <c r="M1317" s="3">
        <v>0.27603600862761202</v>
      </c>
      <c r="O1317" s="3">
        <f t="shared" si="129"/>
        <v>2.9731605565659878E-2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>
        <f t="shared" si="127"/>
        <v>0.10421333333993661</v>
      </c>
      <c r="D1318">
        <f t="shared" si="128"/>
        <v>0.13436566502973898</v>
      </c>
      <c r="E1318" s="3">
        <f>(M1318-C1318)^2</f>
        <v>3.6616989384978239E-2</v>
      </c>
      <c r="K1318" s="2">
        <f t="shared" si="132"/>
        <v>1307.4943511747836</v>
      </c>
      <c r="L1318" s="3">
        <v>0.19553473771676499</v>
      </c>
      <c r="M1318" s="3">
        <v>0.29556899535435999</v>
      </c>
      <c r="O1318" s="3">
        <f t="shared" si="129"/>
        <v>3.9254000783267712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>
        <f t="shared" si="127"/>
        <v>-4.4246888673100615E-2</v>
      </c>
      <c r="D1319">
        <f t="shared" si="128"/>
        <v>3.110675864135826E-2</v>
      </c>
      <c r="E1319" s="3">
        <f>(M1319-C1319)^2</f>
        <v>8.140851944958763E-2</v>
      </c>
      <c r="K1319" s="2">
        <f t="shared" si="132"/>
        <v>1308.4943511747836</v>
      </c>
      <c r="L1319" s="3">
        <v>0.172259521956107</v>
      </c>
      <c r="M1319" s="3">
        <v>0.24107489361768</v>
      </c>
      <c r="O1319" s="3">
        <f t="shared" si="129"/>
        <v>3.0572875211841977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>
        <f t="shared" si="127"/>
        <v>-0.1815875681124674</v>
      </c>
      <c r="D1320">
        <f t="shared" si="128"/>
        <v>-7.9969486715166363E-2</v>
      </c>
      <c r="E1320" s="3">
        <f>(M1320-C1320)^2</f>
        <v>9.4734473182004383E-2</v>
      </c>
      <c r="K1320" s="2">
        <f t="shared" si="132"/>
        <v>1309.4943511747836</v>
      </c>
      <c r="L1320" s="3">
        <v>0.105840840301049</v>
      </c>
      <c r="M1320" s="3">
        <v>0.126202089254385</v>
      </c>
      <c r="O1320" s="3">
        <f t="shared" si="129"/>
        <v>1.1757569528806189E-2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>
        <f t="shared" si="127"/>
        <v>-0.27329406275297541</v>
      </c>
      <c r="D1321">
        <f t="shared" si="128"/>
        <v>-0.17094885884976807</v>
      </c>
      <c r="E1321" s="3">
        <f>(M1321-C1321)^2</f>
        <v>6.4016717486235317E-2</v>
      </c>
      <c r="K1321" s="2">
        <f t="shared" si="132"/>
        <v>1310.4943511747836</v>
      </c>
      <c r="L1321" s="3">
        <v>1.29136636036889E-2</v>
      </c>
      <c r="M1321" s="3">
        <v>-2.02788112635932E-2</v>
      </c>
      <c r="O1321" s="3">
        <f t="shared" si="129"/>
        <v>2.4040968450200555E-4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>
        <f t="shared" si="127"/>
        <v>-0.29631990984849971</v>
      </c>
      <c r="D1322">
        <f t="shared" si="128"/>
        <v>-0.21896762582301046</v>
      </c>
      <c r="E1322" s="3">
        <f>(M1322-C1322)^2</f>
        <v>1.8127701291269012E-2</v>
      </c>
      <c r="K1322" s="2">
        <f t="shared" si="132"/>
        <v>1311.4943511747836</v>
      </c>
      <c r="L1322" s="3">
        <v>-8.3247820253768506E-2</v>
      </c>
      <c r="M1322" s="3">
        <v>-0.16168075769999199</v>
      </c>
      <c r="O1322" s="3">
        <f t="shared" si="129"/>
        <v>6.505444149816993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>
        <f t="shared" si="127"/>
        <v>-0.24487855819164284</v>
      </c>
      <c r="D1323">
        <f t="shared" si="128"/>
        <v>-0.21195834651735226</v>
      </c>
      <c r="E1323" s="3">
        <f>(M1323-C1323)^2</f>
        <v>3.1365108430261347E-4</v>
      </c>
      <c r="K1323" s="2">
        <f t="shared" si="132"/>
        <v>1312.4943511747836</v>
      </c>
      <c r="L1323" s="3">
        <v>-0.158559371096685</v>
      </c>
      <c r="M1323" s="3">
        <v>-0.26258875537582499</v>
      </c>
      <c r="O1323" s="3">
        <f t="shared" si="129"/>
        <v>2.4325980977642464E-2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>
        <f t="shared" si="127"/>
        <v>-0.13189756759392551</v>
      </c>
      <c r="D1324">
        <f t="shared" si="128"/>
        <v>-0.15168250025907529</v>
      </c>
      <c r="E1324" s="3">
        <f>(M1324-C1324)^2</f>
        <v>2.7500319449508925E-2</v>
      </c>
      <c r="K1324" s="2">
        <f t="shared" si="132"/>
        <v>1313.4943511747836</v>
      </c>
      <c r="L1324" s="3">
        <v>-0.194158743817511</v>
      </c>
      <c r="M1324" s="3">
        <v>-0.29772977028540798</v>
      </c>
      <c r="O1324" s="3">
        <f t="shared" si="129"/>
        <v>3.669801401729289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>
        <f t="shared" si="127"/>
        <v>1.4230174384754681E-2</v>
      </c>
      <c r="D1325">
        <f t="shared" si="128"/>
        <v>-5.3287815142378334E-2</v>
      </c>
      <c r="E1325" s="3">
        <f>(M1325-C1325)^2</f>
        <v>7.4274068007289251E-2</v>
      </c>
      <c r="K1325" s="2">
        <f t="shared" si="132"/>
        <v>1314.4943511747836</v>
      </c>
      <c r="L1325" s="3">
        <v>-0.181129854675838</v>
      </c>
      <c r="M1325" s="3">
        <v>-0.25830251724560599</v>
      </c>
      <c r="O1325" s="3">
        <f t="shared" si="129"/>
        <v>3.1875948856033738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>
        <f t="shared" si="127"/>
        <v>0.15678177723478179</v>
      </c>
      <c r="D1326">
        <f t="shared" si="128"/>
        <v>5.8498458556078173E-2</v>
      </c>
      <c r="E1326" s="3">
        <f>(M1326-C1326)^2</f>
        <v>9.6698344108533493E-2</v>
      </c>
      <c r="K1326" s="2">
        <f t="shared" si="132"/>
        <v>1315.4943511747836</v>
      </c>
      <c r="L1326" s="3">
        <v>-0.122735869782561</v>
      </c>
      <c r="M1326" s="3">
        <v>-0.15418179636915899</v>
      </c>
      <c r="O1326" s="3">
        <f t="shared" si="129"/>
        <v>1.4434672797431599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>
        <f t="shared" si="127"/>
        <v>0.25993305841202902</v>
      </c>
      <c r="D1327">
        <f t="shared" si="128"/>
        <v>0.15558367371878429</v>
      </c>
      <c r="E1327" s="3">
        <f>(M1327-C1327)^2</f>
        <v>7.3646206965171976E-2</v>
      </c>
      <c r="K1327" s="2">
        <f t="shared" si="132"/>
        <v>1316.4943511747836</v>
      </c>
      <c r="L1327" s="3">
        <v>-3.3601924904181998E-2</v>
      </c>
      <c r="M1327" s="3">
        <v>-1.14452881176305E-2</v>
      </c>
      <c r="O1327" s="3">
        <f t="shared" si="129"/>
        <v>9.6164728049136011E-4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>
        <f t="shared" si="127"/>
        <v>0.29776140285853359</v>
      </c>
      <c r="D1328">
        <f t="shared" si="128"/>
        <v>0.213569658730624</v>
      </c>
      <c r="E1328" s="3">
        <f>(M1328-C1328)^2</f>
        <v>2.6766150796838604E-2</v>
      </c>
      <c r="K1328" s="2">
        <f t="shared" si="132"/>
        <v>1317.4943511747836</v>
      </c>
      <c r="L1328" s="3">
        <v>6.3947830517658094E-2</v>
      </c>
      <c r="M1328" s="3">
        <v>0.13415776354437101</v>
      </c>
      <c r="O1328" s="3">
        <f t="shared" si="129"/>
        <v>4.4274807296211414E-3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>
        <f t="shared" si="127"/>
        <v>0.26076029160362191</v>
      </c>
      <c r="D1329">
        <f t="shared" si="128"/>
        <v>0.21788414312576848</v>
      </c>
      <c r="E1329" s="3">
        <f>(M1329-C1329)^2</f>
        <v>2.1316351952793014E-4</v>
      </c>
      <c r="K1329" s="2">
        <f t="shared" si="132"/>
        <v>1318.4943511747836</v>
      </c>
      <c r="L1329" s="3">
        <v>0.14548145508280999</v>
      </c>
      <c r="M1329" s="3">
        <v>0.24616017107234101</v>
      </c>
      <c r="O1329" s="3">
        <f t="shared" si="129"/>
        <v>2.1925596074482859E-2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>
        <f t="shared" si="127"/>
        <v>0.15822835431847412</v>
      </c>
      <c r="D1330">
        <f t="shared" si="128"/>
        <v>0.16744286777653522</v>
      </c>
      <c r="E1330" s="3">
        <f>(M1330-C1330)^2</f>
        <v>1.9121878991771948E-2</v>
      </c>
      <c r="K1330" s="2">
        <f t="shared" si="132"/>
        <v>1319.4943511747836</v>
      </c>
      <c r="L1330" s="3">
        <v>0.19057834672104701</v>
      </c>
      <c r="M1330" s="3">
        <v>0.29651023668840698</v>
      </c>
      <c r="O1330" s="3">
        <f t="shared" si="129"/>
        <v>3.7314584526000102E-2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>
        <f t="shared" si="127"/>
        <v>1.5932560749314983E-2</v>
      </c>
      <c r="D1331">
        <f t="shared" si="128"/>
        <v>7.4922066550127411E-2</v>
      </c>
      <c r="E1331" s="3">
        <f>(M1331-C1331)^2</f>
        <v>6.5876877750393525E-2</v>
      </c>
      <c r="K1331" s="2">
        <f t="shared" si="132"/>
        <v>1320.4943511747836</v>
      </c>
      <c r="L1331" s="3">
        <v>0.187943709160767</v>
      </c>
      <c r="M1331" s="3">
        <v>0.27259747410989399</v>
      </c>
      <c r="O1331" s="3">
        <f t="shared" si="129"/>
        <v>3.6303660844030229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>
        <f t="shared" si="127"/>
        <v>-0.13036719316305159</v>
      </c>
      <c r="D1332">
        <f t="shared" si="128"/>
        <v>-3.642715705116583E-2</v>
      </c>
      <c r="E1332" s="3">
        <f>(M1332-C1332)^2</f>
        <v>9.6583074821871506E-2</v>
      </c>
      <c r="K1332" s="2">
        <f t="shared" si="132"/>
        <v>1321.4943511747836</v>
      </c>
      <c r="L1332" s="3">
        <v>0.13823740372304599</v>
      </c>
      <c r="M1332" s="3">
        <v>0.18041098306860001</v>
      </c>
      <c r="O1332" s="3">
        <f t="shared" si="129"/>
        <v>1.9832776364725548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>
        <f t="shared" si="127"/>
        <v>-0.24390478914613328</v>
      </c>
      <c r="D1333">
        <f t="shared" si="128"/>
        <v>-0.13862198955708005</v>
      </c>
      <c r="E1333" s="3">
        <f>(M1333-C1333)^2</f>
        <v>8.2336991862243677E-2</v>
      </c>
      <c r="K1333" s="2">
        <f t="shared" si="132"/>
        <v>1322.4943511747836</v>
      </c>
      <c r="L1333" s="3">
        <v>5.3908682960294801E-2</v>
      </c>
      <c r="M1333" s="3">
        <v>4.3039442129290097E-2</v>
      </c>
      <c r="O1333" s="3">
        <f t="shared" si="129"/>
        <v>3.1922691664021596E-3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>
        <f t="shared" si="127"/>
        <v>-0.29614746093967809</v>
      </c>
      <c r="D1334">
        <f t="shared" si="128"/>
        <v>-0.20598017793372725</v>
      </c>
      <c r="E1334" s="3">
        <f>(M1334-C1334)^2</f>
        <v>3.6494702423536717E-2</v>
      </c>
      <c r="K1334" s="2">
        <f t="shared" si="132"/>
        <v>1323.4943511747836</v>
      </c>
      <c r="L1334" s="3">
        <v>-4.3921801875052402E-2</v>
      </c>
      <c r="M1334" s="3">
        <v>-0.10511159408861601</v>
      </c>
      <c r="O1334" s="3">
        <f t="shared" si="129"/>
        <v>1.7081949563022222E-3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>
        <f t="shared" si="127"/>
        <v>-0.27396627155871328</v>
      </c>
      <c r="D1335">
        <f t="shared" si="128"/>
        <v>-0.22157415358136762</v>
      </c>
      <c r="E1335" s="3">
        <f>(M1335-C1335)^2</f>
        <v>2.2117731231087894E-3</v>
      </c>
      <c r="K1335" s="2">
        <f t="shared" si="132"/>
        <v>1324.4943511747836</v>
      </c>
      <c r="L1335" s="3">
        <v>-0.130751798959715</v>
      </c>
      <c r="M1335" s="3">
        <v>-0.226936779502039</v>
      </c>
      <c r="O1335" s="3">
        <f t="shared" si="129"/>
        <v>1.6425065650393495E-2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>
        <f t="shared" si="127"/>
        <v>-0.18293550401051431</v>
      </c>
      <c r="D1336">
        <f t="shared" si="128"/>
        <v>-0.18148504488419007</v>
      </c>
      <c r="E1336" s="3">
        <f>(M1336-C1336)^2</f>
        <v>1.1878544719852053E-2</v>
      </c>
      <c r="K1336" s="2">
        <f t="shared" si="132"/>
        <v>1325.4943511747836</v>
      </c>
      <c r="L1336" s="3">
        <v>-0.184834196869644</v>
      </c>
      <c r="M1336" s="3">
        <v>-0.29192424067560302</v>
      </c>
      <c r="O1336" s="3">
        <f t="shared" si="129"/>
        <v>3.3212405426878415E-2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>
        <f t="shared" si="127"/>
        <v>-4.593180624993063E-2</v>
      </c>
      <c r="D1337">
        <f t="shared" si="128"/>
        <v>-9.5787516169340045E-2</v>
      </c>
      <c r="E1337" s="3">
        <f>(M1337-C1337)^2</f>
        <v>5.6580071520050443E-2</v>
      </c>
      <c r="K1337" s="2">
        <f t="shared" si="132"/>
        <v>1326.4943511747836</v>
      </c>
      <c r="L1337" s="3">
        <v>-0.19262372354545801</v>
      </c>
      <c r="M1337" s="3">
        <v>-0.28379746480544898</v>
      </c>
      <c r="O1337" s="3">
        <f t="shared" si="129"/>
        <v>3.6112251058112214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>
        <f t="shared" si="127"/>
        <v>0.10261486527450109</v>
      </c>
      <c r="D1338">
        <f t="shared" si="128"/>
        <v>1.3982063621114394E-2</v>
      </c>
      <c r="E1338" s="3">
        <f>(M1338-C1338)^2</f>
        <v>9.4375967951514247E-2</v>
      </c>
      <c r="K1338" s="2">
        <f t="shared" si="132"/>
        <v>1327.4943511747836</v>
      </c>
      <c r="L1338" s="3">
        <v>-0.15216944370848401</v>
      </c>
      <c r="M1338" s="3">
        <v>-0.204591853323114</v>
      </c>
      <c r="O1338" s="3">
        <f t="shared" si="129"/>
        <v>2.2373565236704043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>
        <f t="shared" si="127"/>
        <v>0.22537372668768357</v>
      </c>
      <c r="D1339">
        <f t="shared" si="128"/>
        <v>0.12023785619699669</v>
      </c>
      <c r="E1339" s="3">
        <f>(M1339-C1339)^2</f>
        <v>8.9711433479673211E-2</v>
      </c>
      <c r="K1339" s="2">
        <f t="shared" si="132"/>
        <v>1328.4943511747836</v>
      </c>
      <c r="L1339" s="3">
        <v>-7.3603382704026096E-2</v>
      </c>
      <c r="M1339" s="3">
        <v>-7.4144942980290895E-2</v>
      </c>
      <c r="O1339" s="3">
        <f t="shared" si="129"/>
        <v>5.0426893806724028E-3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>
        <f t="shared" si="127"/>
        <v>0.29149464532004343</v>
      </c>
      <c r="D1340">
        <f t="shared" si="128"/>
        <v>0.19627706177553381</v>
      </c>
      <c r="E1340" s="3">
        <f>(M1340-C1340)^2</f>
        <v>4.6925358207307456E-2</v>
      </c>
      <c r="K1340" s="2">
        <f t="shared" si="132"/>
        <v>1329.4943511747836</v>
      </c>
      <c r="L1340" s="3">
        <v>2.3397102100892998E-2</v>
      </c>
      <c r="M1340" s="3">
        <v>7.4872028293779397E-2</v>
      </c>
      <c r="O1340" s="3">
        <f t="shared" si="129"/>
        <v>6.7540674545166755E-4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>
        <f t="shared" si="127"/>
        <v>0.28436098683201233</v>
      </c>
      <c r="D1341">
        <f t="shared" si="128"/>
        <v>0.2229905133834853</v>
      </c>
      <c r="E1341" s="3">
        <f>(M1341-C1341)^2</f>
        <v>6.2764661369545975E-3</v>
      </c>
      <c r="K1341" s="2">
        <f t="shared" si="132"/>
        <v>1330.4943511747836</v>
      </c>
      <c r="L1341" s="3">
        <v>0.11453763753955901</v>
      </c>
      <c r="M1341" s="3">
        <v>0.20513683560932899</v>
      </c>
      <c r="O1341" s="3">
        <f t="shared" si="129"/>
        <v>1.371923173426326E-2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>
        <f t="shared" si="127"/>
        <v>0.20576548788014573</v>
      </c>
      <c r="D1342">
        <f t="shared" si="128"/>
        <v>0.19366493984284505</v>
      </c>
      <c r="E1342" s="3">
        <f>(M1342-C1342)^2</f>
        <v>6.1243712213325668E-3</v>
      </c>
      <c r="K1342" s="2">
        <f t="shared" si="132"/>
        <v>1331.4943511747836</v>
      </c>
      <c r="L1342" s="3">
        <v>0.176991511116525</v>
      </c>
      <c r="M1342" s="3">
        <v>0.28402384986998402</v>
      </c>
      <c r="O1342" s="3">
        <f t="shared" si="129"/>
        <v>3.2250053088115141E-2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>
        <f t="shared" si="127"/>
        <v>7.545972926272336E-2</v>
      </c>
      <c r="D1343">
        <f t="shared" si="128"/>
        <v>0.11567005625141168</v>
      </c>
      <c r="E1343" s="3">
        <f>(M1343-C1343)^2</f>
        <v>4.6792438678732215E-2</v>
      </c>
      <c r="K1343" s="2">
        <f t="shared" si="132"/>
        <v>1332.4943511747836</v>
      </c>
      <c r="L1343" s="3">
        <v>0.19511676275873499</v>
      </c>
      <c r="M1343" s="3">
        <v>0.29177532897465402</v>
      </c>
      <c r="O1343" s="3">
        <f t="shared" si="129"/>
        <v>3.9088551885701532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>
        <f t="shared" si="127"/>
        <v>-7.3809570008104564E-2</v>
      </c>
      <c r="D1344">
        <f t="shared" si="128"/>
        <v>8.6065047024698454E-3</v>
      </c>
      <c r="E1344" s="3">
        <f>(M1344-C1344)^2</f>
        <v>9.0155729449303376E-2</v>
      </c>
      <c r="K1344" s="2">
        <f t="shared" si="132"/>
        <v>1333.4943511747836</v>
      </c>
      <c r="L1344" s="3">
        <v>0.16437381075149901</v>
      </c>
      <c r="M1344" s="3">
        <v>0.22644986689489</v>
      </c>
      <c r="O1344" s="3">
        <f t="shared" si="129"/>
        <v>2.7877410537582852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>
        <f t="shared" si="127"/>
        <v>-0.20453002481401317</v>
      </c>
      <c r="D1345">
        <f t="shared" si="128"/>
        <v>-0.10061991972449331</v>
      </c>
      <c r="E1345" s="3">
        <f>(M1345-C1345)^2</f>
        <v>9.5443092968624715E-2</v>
      </c>
      <c r="K1345" s="2">
        <f t="shared" si="132"/>
        <v>1334.4943511747836</v>
      </c>
      <c r="L1345" s="3">
        <v>9.2462418140459204E-2</v>
      </c>
      <c r="M1345" s="3">
        <v>0.10440863085831401</v>
      </c>
      <c r="O1345" s="3">
        <f t="shared" si="129"/>
        <v>9.0352448166035847E-3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>
        <f t="shared" si="127"/>
        <v>-0.2838507001841421</v>
      </c>
      <c r="D1346">
        <f t="shared" si="128"/>
        <v>-0.18455987735821183</v>
      </c>
      <c r="E1346" s="3">
        <f>(M1346-C1346)^2</f>
        <v>5.7632791403249645E-2</v>
      </c>
      <c r="K1346" s="2">
        <f t="shared" si="132"/>
        <v>1335.4943511747836</v>
      </c>
      <c r="L1346" s="3">
        <v>-2.60676068905833E-3</v>
      </c>
      <c r="M1346" s="3">
        <v>-4.37823944808493E-2</v>
      </c>
      <c r="O1346" s="3">
        <f t="shared" si="129"/>
        <v>2.332961582962179E-10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>
        <f t="shared" si="127"/>
        <v>-0.2918377735785177</v>
      </c>
      <c r="D1347">
        <f t="shared" si="128"/>
        <v>-0.22211868876391083</v>
      </c>
      <c r="E1347" s="3">
        <f>(M1347-C1347)^2</f>
        <v>1.2283272511017155E-2</v>
      </c>
      <c r="K1347" s="2">
        <f t="shared" si="132"/>
        <v>1336.4943511747836</v>
      </c>
      <c r="L1347" s="3">
        <v>-9.7023060132831906E-2</v>
      </c>
      <c r="M1347" s="3">
        <v>-0.181007847516027</v>
      </c>
      <c r="O1347" s="3">
        <f t="shared" si="129"/>
        <v>8.917322069758097E-3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>
        <f t="shared" si="127"/>
        <v>-0.22648403939895492</v>
      </c>
      <c r="D1348">
        <f t="shared" si="128"/>
        <v>-0.20385757044818659</v>
      </c>
      <c r="E1348" s="3">
        <f>(M1348-C1348)^2</f>
        <v>2.1543264973069272E-3</v>
      </c>
      <c r="K1348" s="2">
        <f t="shared" si="132"/>
        <v>1337.4943511747836</v>
      </c>
      <c r="L1348" s="3">
        <v>-0.16713933227896899</v>
      </c>
      <c r="M1348" s="3">
        <v>-0.27289876224965098</v>
      </c>
      <c r="O1348" s="3">
        <f t="shared" si="129"/>
        <v>2.7075993499940713E-2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>
        <f t="shared" si="127"/>
        <v>-0.10421333333995163</v>
      </c>
      <c r="D1349">
        <f t="shared" si="128"/>
        <v>-0.13436566502974856</v>
      </c>
      <c r="E1349" s="3">
        <f>(M1349-C1349)^2</f>
        <v>3.6951279387314608E-2</v>
      </c>
      <c r="K1349" s="2">
        <f t="shared" si="132"/>
        <v>1338.4943511747836</v>
      </c>
      <c r="L1349" s="3">
        <v>-0.19539452179869701</v>
      </c>
      <c r="M1349" s="3">
        <v>-0.29644048903683701</v>
      </c>
      <c r="O1349" s="3">
        <f t="shared" si="129"/>
        <v>3.7173010361150324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>
        <f t="shared" si="127"/>
        <v>4.4246888673118219E-2</v>
      </c>
      <c r="D1350">
        <f t="shared" si="128"/>
        <v>-3.1106758641345062E-2</v>
      </c>
      <c r="E1350" s="3">
        <f>(M1350-C1350)^2</f>
        <v>8.4090572384281026E-2</v>
      </c>
      <c r="K1350" s="2">
        <f t="shared" si="132"/>
        <v>1339.4943511747836</v>
      </c>
      <c r="L1350" s="3">
        <v>-0.17471194119432901</v>
      </c>
      <c r="M1350" s="3">
        <v>-0.245736856361463</v>
      </c>
      <c r="O1350" s="3">
        <f t="shared" si="129"/>
        <v>2.9625450871297171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>
        <f t="shared" ref="C1351:C1414" si="133">$B$2*EXP(-C$4*((PI()/($B$1*$B$3)))^0.5)*SIN(2*PI()*$A1351/$B$3-C$4*SQRT(PI()/($B$1*$B$3)))</f>
        <v>0.18158756811242788</v>
      </c>
      <c r="D1351">
        <f t="shared" ref="D1351:D1414" si="134">$B$2*EXP(-D$4*((PI()/($B$1*$B$3)))^0.5)*SIN(2*PI()*$A1351/$B$3-D$4*SQRT(PI()/($B$1*$B$3)))</f>
        <v>7.9969486715131474E-2</v>
      </c>
      <c r="E1351" s="3">
        <f>(M1351-C1351)^2</f>
        <v>9.9271922705694488E-2</v>
      </c>
      <c r="K1351" s="2">
        <f t="shared" si="132"/>
        <v>1340.4943511747836</v>
      </c>
      <c r="L1351" s="3">
        <v>-0.110271671083645</v>
      </c>
      <c r="M1351" s="3">
        <v>-0.13348690356957699</v>
      </c>
      <c r="O1351" s="3">
        <f t="shared" ref="O1351:O1414" si="135">(L1351-$J$1)^2</f>
        <v>1.1595022118882258E-2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>
        <f t="shared" si="133"/>
        <v>0.27329406275298251</v>
      </c>
      <c r="D1352">
        <f t="shared" si="134"/>
        <v>0.17094885884977665</v>
      </c>
      <c r="E1352" s="3">
        <f>(M1352-C1352)^2</f>
        <v>6.8172369489859108E-2</v>
      </c>
      <c r="K1352" s="2">
        <f t="shared" si="132"/>
        <v>1341.4943511747836</v>
      </c>
      <c r="L1352" s="3">
        <v>-1.8213176874277599E-2</v>
      </c>
      <c r="M1352" s="3">
        <v>1.21956723139392E-2</v>
      </c>
      <c r="O1352" s="3">
        <f t="shared" si="135"/>
        <v>2.4403720534990785E-4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>
        <f t="shared" si="133"/>
        <v>0.29631990984849793</v>
      </c>
      <c r="D1353">
        <f t="shared" si="134"/>
        <v>0.21896762582301299</v>
      </c>
      <c r="E1353" s="3">
        <f>(M1353-C1353)^2</f>
        <v>2.0021158607976187E-2</v>
      </c>
      <c r="K1353" s="2">
        <f t="shared" si="132"/>
        <v>1342.4943511747836</v>
      </c>
      <c r="L1353" s="3">
        <v>7.8406920469599004E-2</v>
      </c>
      <c r="M1353" s="3">
        <v>0.154823766409971</v>
      </c>
      <c r="O1353" s="3">
        <f t="shared" si="135"/>
        <v>6.5607419565001934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>
        <f t="shared" si="133"/>
        <v>0.24487855819163273</v>
      </c>
      <c r="D1354">
        <f t="shared" si="134"/>
        <v>0.2119583465173481</v>
      </c>
      <c r="E1354" s="3">
        <f>(M1354-C1354)^2</f>
        <v>1.9034974655385479E-4</v>
      </c>
      <c r="K1354" s="2">
        <f t="shared" si="132"/>
        <v>1343.4943511747836</v>
      </c>
      <c r="L1354" s="3">
        <v>0.15538951818064201</v>
      </c>
      <c r="M1354" s="3">
        <v>0.25867528775170801</v>
      </c>
      <c r="O1354" s="3">
        <f t="shared" si="135"/>
        <v>2.4957997888445965E-2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>
        <f t="shared" si="133"/>
        <v>0.13189756759390958</v>
      </c>
      <c r="D1355">
        <f t="shared" si="134"/>
        <v>0.15168250025906554</v>
      </c>
      <c r="E1355" s="3">
        <f>(M1355-C1355)^2</f>
        <v>2.750370527870942E-2</v>
      </c>
      <c r="K1355" s="2">
        <f t="shared" si="132"/>
        <v>1344.4943511747836</v>
      </c>
      <c r="L1355" s="3">
        <v>0.193453847096757</v>
      </c>
      <c r="M1355" s="3">
        <v>0.297739978571046</v>
      </c>
      <c r="O1355" s="3">
        <f t="shared" si="135"/>
        <v>3.8433772885300241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>
        <f t="shared" si="133"/>
        <v>-1.4230174384704834E-2</v>
      </c>
      <c r="D1356">
        <f t="shared" si="134"/>
        <v>5.3287815142414624E-2</v>
      </c>
      <c r="E1356" s="3">
        <f>(M1356-C1356)^2</f>
        <v>7.6432353855397886E-2</v>
      </c>
      <c r="K1356" s="2">
        <f t="shared" si="132"/>
        <v>1345.4943511747836</v>
      </c>
      <c r="L1356" s="3">
        <v>0.183066459906948</v>
      </c>
      <c r="M1356" s="3">
        <v>0.26223384471253303</v>
      </c>
      <c r="O1356" s="3">
        <f t="shared" si="135"/>
        <v>3.4468873121090073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>
        <f t="shared" si="133"/>
        <v>-0.15678177723479694</v>
      </c>
      <c r="D1357">
        <f t="shared" si="134"/>
        <v>-5.8498458556091038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126828942171576</v>
      </c>
      <c r="M1357" s="3">
        <v>0.16104961766509801</v>
      </c>
      <c r="O1357" s="3">
        <f t="shared" si="135"/>
        <v>1.674964739729996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>
        <f t="shared" si="133"/>
        <v>-0.25993305841202113</v>
      </c>
      <c r="D1358">
        <f t="shared" si="134"/>
        <v>-0.15558367371877568</v>
      </c>
      <c r="E1358" s="3">
        <f>(M1358-C1358)^2</f>
        <v>7.8099329823011335E-2</v>
      </c>
      <c r="K1358" s="2">
        <f t="shared" si="138"/>
        <v>1347.4943511747836</v>
      </c>
      <c r="L1358" s="3">
        <v>3.88263290796967E-2</v>
      </c>
      <c r="M1358" s="3">
        <v>1.95295147941442E-2</v>
      </c>
      <c r="O1358" s="3">
        <f t="shared" si="135"/>
        <v>1.7154354601197227E-3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>
        <f t="shared" si="133"/>
        <v>-0.29776140285853359</v>
      </c>
      <c r="D1359">
        <f t="shared" si="134"/>
        <v>-0.21356965873062056</v>
      </c>
      <c r="E1359" s="3">
        <f>(M1359-C1359)^2</f>
        <v>2.9199812627860318E-2</v>
      </c>
      <c r="K1359" s="2">
        <f t="shared" si="138"/>
        <v>1348.4943511747836</v>
      </c>
      <c r="L1359" s="3">
        <v>-5.8900578991252402E-2</v>
      </c>
      <c r="M1359" s="3">
        <v>-0.12688187620931701</v>
      </c>
      <c r="O1359" s="3">
        <f t="shared" si="135"/>
        <v>3.1707138798869974E-3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>
        <f t="shared" si="133"/>
        <v>-0.26076029160362968</v>
      </c>
      <c r="D1360">
        <f t="shared" si="134"/>
        <v>-0.21788414312577106</v>
      </c>
      <c r="E1360" s="3">
        <f>(M1360-C1360)^2</f>
        <v>3.7038455147973262E-4</v>
      </c>
      <c r="K1360" s="2">
        <f t="shared" si="138"/>
        <v>1349.4943511747836</v>
      </c>
      <c r="L1360" s="3">
        <v>-0.14187547166117701</v>
      </c>
      <c r="M1360" s="3">
        <v>-0.24151491419814</v>
      </c>
      <c r="O1360" s="3">
        <f t="shared" si="135"/>
        <v>1.9400028479582852E-2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>
        <f t="shared" si="133"/>
        <v>-0.15822835431845902</v>
      </c>
      <c r="D1361">
        <f t="shared" si="134"/>
        <v>-0.16744286777652642</v>
      </c>
      <c r="E1361" s="3">
        <f>(M1361-C1361)^2</f>
        <v>1.8887194377366707E-2</v>
      </c>
      <c r="K1361" s="2">
        <f t="shared" si="138"/>
        <v>1350.4943511747836</v>
      </c>
      <c r="L1361" s="3">
        <v>-0.18931677232203201</v>
      </c>
      <c r="M1361" s="3">
        <v>-0.29565904367628298</v>
      </c>
      <c r="O1361" s="3">
        <f t="shared" si="135"/>
        <v>3.4866332307946703E-2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>
        <f t="shared" si="133"/>
        <v>-1.5932560749364812E-2</v>
      </c>
      <c r="D1362">
        <f t="shared" si="134"/>
        <v>-7.4922066550162619E-2</v>
      </c>
      <c r="E1362" s="3">
        <f>(M1362-C1362)^2</f>
        <v>6.7506936857471167E-2</v>
      </c>
      <c r="K1362" s="2">
        <f t="shared" si="138"/>
        <v>1351.4943511747836</v>
      </c>
      <c r="L1362" s="3">
        <v>-0.18934251291884199</v>
      </c>
      <c r="M1362" s="3">
        <v>-0.27575353153015297</v>
      </c>
      <c r="O1362" s="3">
        <f t="shared" si="135"/>
        <v>3.4875945811110268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>
        <f t="shared" si="133"/>
        <v>0.13036719316306761</v>
      </c>
      <c r="D1363">
        <f t="shared" si="134"/>
        <v>3.6427157051178979E-2</v>
      </c>
      <c r="E1363" s="3">
        <f>(M1363-C1363)^2</f>
        <v>0.10058477578226345</v>
      </c>
      <c r="K1363" s="2">
        <f t="shared" si="138"/>
        <v>1352.4943511747836</v>
      </c>
      <c r="L1363" s="3">
        <v>-0.14194624655945301</v>
      </c>
      <c r="M1363" s="3">
        <v>-0.186783836761578</v>
      </c>
      <c r="O1363" s="3">
        <f t="shared" si="135"/>
        <v>1.9419749108409851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>
        <f t="shared" si="133"/>
        <v>0.2439047891461435</v>
      </c>
      <c r="D1364">
        <f t="shared" si="134"/>
        <v>0.13862198955709051</v>
      </c>
      <c r="E1364" s="3">
        <f>(M1364-C1364)^2</f>
        <v>8.6988282568407627E-2</v>
      </c>
      <c r="K1364" s="2">
        <f t="shared" si="138"/>
        <v>1353.4943511747836</v>
      </c>
      <c r="L1364" s="3">
        <v>-5.8998662178665298E-2</v>
      </c>
      <c r="M1364" s="3">
        <v>-5.1032971353267002E-2</v>
      </c>
      <c r="O1364" s="3">
        <f t="shared" si="135"/>
        <v>3.1817694507122528E-3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>
        <f t="shared" si="133"/>
        <v>0.29614746093967992</v>
      </c>
      <c r="D1365">
        <f t="shared" si="134"/>
        <v>0.20598017793373236</v>
      </c>
      <c r="E1365" s="3">
        <f>(M1365-C1365)^2</f>
        <v>3.9461044838203264E-2</v>
      </c>
      <c r="K1365" s="2">
        <f t="shared" si="138"/>
        <v>1354.4943511747836</v>
      </c>
      <c r="L1365" s="3">
        <v>3.8725503145898198E-2</v>
      </c>
      <c r="M1365" s="3">
        <v>9.7499418316040504E-2</v>
      </c>
      <c r="O1365" s="3">
        <f t="shared" si="135"/>
        <v>1.7070936460942352E-3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>
        <f t="shared" si="133"/>
        <v>0.27396627155870634</v>
      </c>
      <c r="D1366">
        <f t="shared" si="134"/>
        <v>0.22157415358136609</v>
      </c>
      <c r="E1366" s="3">
        <f>(M1366-C1366)^2</f>
        <v>2.740920137077336E-3</v>
      </c>
      <c r="K1366" s="2">
        <f t="shared" si="138"/>
        <v>1355.4943511747836</v>
      </c>
      <c r="L1366" s="3">
        <v>0.12675062597199099</v>
      </c>
      <c r="M1366" s="3">
        <v>0.221612473825616</v>
      </c>
      <c r="O1366" s="3">
        <f t="shared" si="135"/>
        <v>1.6729382098458572E-2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>
        <f t="shared" si="133"/>
        <v>0.1829355040105537</v>
      </c>
      <c r="D1367">
        <f t="shared" si="134"/>
        <v>0.18148504488421177</v>
      </c>
      <c r="E1367" s="3">
        <f>(M1367-C1367)^2</f>
        <v>1.1510244270140012E-2</v>
      </c>
      <c r="K1367" s="2">
        <f t="shared" si="138"/>
        <v>1356.4943511747836</v>
      </c>
      <c r="L1367" s="3">
        <v>0.183030268219601</v>
      </c>
      <c r="M1367" s="3">
        <v>0.290221310481587</v>
      </c>
      <c r="O1367" s="3">
        <f t="shared" si="135"/>
        <v>3.4455435882217493E-2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>
        <f t="shared" si="133"/>
        <v>4.593180624991304E-2</v>
      </c>
      <c r="D1368">
        <f t="shared" si="134"/>
        <v>9.5787516169327999E-2</v>
      </c>
      <c r="E1368" s="3">
        <f>(M1368-C1368)^2</f>
        <v>5.7701138730062565E-2</v>
      </c>
      <c r="K1368" s="2">
        <f t="shared" si="138"/>
        <v>1357.4943511747836</v>
      </c>
      <c r="L1368" s="3">
        <v>0.19346884435426001</v>
      </c>
      <c r="M1368" s="3">
        <v>0.28614241952514402</v>
      </c>
      <c r="O1368" s="3">
        <f t="shared" si="135"/>
        <v>3.8439653394923008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>
        <f t="shared" si="133"/>
        <v>-0.10261486527448602</v>
      </c>
      <c r="D1369">
        <f t="shared" si="134"/>
        <v>-1.3982063621102398E-2</v>
      </c>
      <c r="E1369" s="3">
        <f>(M1369-C1369)^2</f>
        <v>9.7976668508840764E-2</v>
      </c>
      <c r="K1369" s="2">
        <f t="shared" si="138"/>
        <v>1358.4943511747836</v>
      </c>
      <c r="L1369" s="3">
        <v>0.15545194822681799</v>
      </c>
      <c r="M1369" s="3">
        <v>0.21039738449992901</v>
      </c>
      <c r="O1369" s="3">
        <f t="shared" si="135"/>
        <v>2.4977727308810094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>
        <f t="shared" si="133"/>
        <v>-0.22537372668767311</v>
      </c>
      <c r="D1370">
        <f t="shared" si="134"/>
        <v>-0.12023785619698656</v>
      </c>
      <c r="E1370" s="3">
        <f>(M1370-C1370)^2</f>
        <v>9.445218743923077E-2</v>
      </c>
      <c r="K1370" s="2">
        <f t="shared" si="138"/>
        <v>1359.4943511747836</v>
      </c>
      <c r="L1370" s="3">
        <v>7.8501147312094996E-2</v>
      </c>
      <c r="M1370" s="3">
        <v>8.1957019316092006E-2</v>
      </c>
      <c r="O1370" s="3">
        <f t="shared" si="135"/>
        <v>6.5760152834988938E-3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>
        <f t="shared" si="133"/>
        <v>-0.29149464532004016</v>
      </c>
      <c r="D1371">
        <f t="shared" si="134"/>
        <v>-0.19627706177552812</v>
      </c>
      <c r="E1371" s="3">
        <f>(M1371-C1371)^2</f>
        <v>5.0393360572976761E-2</v>
      </c>
      <c r="K1371" s="2">
        <f t="shared" si="138"/>
        <v>1360.4943511747836</v>
      </c>
      <c r="L1371" s="3">
        <v>-1.8110752932705299E-2</v>
      </c>
      <c r="M1371" s="3">
        <v>-6.7009989779896903E-2</v>
      </c>
      <c r="O1371" s="3">
        <f t="shared" si="135"/>
        <v>2.4084762584087449E-4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>
        <f t="shared" si="133"/>
        <v>-0.28436098683200706</v>
      </c>
      <c r="D1372">
        <f t="shared" si="134"/>
        <v>-0.22299051338348516</v>
      </c>
      <c r="E1372" s="3">
        <f>(M1372-C1372)^2</f>
        <v>7.2534273589422438E-3</v>
      </c>
      <c r="K1372" s="2">
        <f t="shared" si="138"/>
        <v>1361.4943511747836</v>
      </c>
      <c r="L1372" s="3">
        <v>-0.110186702754555</v>
      </c>
      <c r="M1372" s="3">
        <v>-0.199193931235713</v>
      </c>
      <c r="O1372" s="3">
        <f t="shared" si="135"/>
        <v>1.1576730527804965E-2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>
        <f t="shared" si="133"/>
        <v>-0.20576548788018181</v>
      </c>
      <c r="D1373">
        <f t="shared" si="134"/>
        <v>-0.19366493984286356</v>
      </c>
      <c r="E1373" s="3">
        <f>(M1373-C1373)^2</f>
        <v>5.7339771245585158E-3</v>
      </c>
      <c r="K1373" s="2">
        <f t="shared" si="138"/>
        <v>1362.4943511747836</v>
      </c>
      <c r="L1373" s="3">
        <v>-0.174665709322848</v>
      </c>
      <c r="M1373" s="3">
        <v>-0.28148851690410898</v>
      </c>
      <c r="O1373" s="3">
        <f t="shared" si="135"/>
        <v>2.9609538107215956E-2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>
        <f t="shared" si="133"/>
        <v>-7.5459729262706138E-2</v>
      </c>
      <c r="D1374">
        <f t="shared" si="134"/>
        <v>-0.11567005625140028</v>
      </c>
      <c r="E1374" s="3">
        <f>(M1374-C1374)^2</f>
        <v>4.7446784408016217E-2</v>
      </c>
      <c r="K1374" s="2">
        <f t="shared" si="138"/>
        <v>1363.4943511747836</v>
      </c>
      <c r="L1374" s="3">
        <v>-0.195398605443838</v>
      </c>
      <c r="M1374" s="3">
        <v>-0.29328255728588698</v>
      </c>
      <c r="O1374" s="3">
        <f t="shared" si="135"/>
        <v>3.7174585056181757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>
        <f t="shared" si="133"/>
        <v>7.38095700081218E-2</v>
      </c>
      <c r="D1375">
        <f t="shared" si="134"/>
        <v>-8.6065047024565227E-3</v>
      </c>
      <c r="E1375" s="3">
        <f>(M1375-C1375)^2</f>
        <v>9.3288542796845966E-2</v>
      </c>
      <c r="K1375" s="2">
        <f t="shared" si="138"/>
        <v>1364.4943511747836</v>
      </c>
      <c r="L1375" s="3">
        <v>-0.16719270866647401</v>
      </c>
      <c r="M1375" s="3">
        <v>-0.23162216180251699</v>
      </c>
      <c r="O1375" s="3">
        <f t="shared" si="135"/>
        <v>2.7093562288121889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>
        <f t="shared" si="133"/>
        <v>0.2045300248140261</v>
      </c>
      <c r="D1376">
        <f t="shared" si="134"/>
        <v>0.10061991972450522</v>
      </c>
      <c r="E1376" s="3">
        <f>(M1376-C1376)^2</f>
        <v>0.10015995994147772</v>
      </c>
      <c r="K1376" s="2">
        <f t="shared" si="138"/>
        <v>1365.4943511747836</v>
      </c>
      <c r="L1376" s="3">
        <v>-9.7112360815326995E-2</v>
      </c>
      <c r="M1376" s="3">
        <v>-0.111950559016132</v>
      </c>
      <c r="O1376" s="3">
        <f t="shared" si="135"/>
        <v>8.9341956522915478E-3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>
        <f t="shared" si="133"/>
        <v>0.28385070018414749</v>
      </c>
      <c r="D1377">
        <f t="shared" si="134"/>
        <v>0.18455987735821933</v>
      </c>
      <c r="E1377" s="3">
        <f>(M1377-C1377)^2</f>
        <v>6.1549116701945281E-2</v>
      </c>
      <c r="K1377" s="2">
        <f t="shared" si="138"/>
        <v>1366.4943511747836</v>
      </c>
      <c r="L1377" s="3">
        <v>-2.7096197566315299E-3</v>
      </c>
      <c r="M1377" s="3">
        <v>3.5759755766691402E-2</v>
      </c>
      <c r="O1377" s="3">
        <f t="shared" si="135"/>
        <v>1.3955430025004718E-8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>
        <f t="shared" si="133"/>
        <v>0.29183777357851415</v>
      </c>
      <c r="D1378">
        <f t="shared" si="134"/>
        <v>0.22211868876391203</v>
      </c>
      <c r="E1378" s="3">
        <f>(M1378-C1378)^2</f>
        <v>1.3764910580670182E-2</v>
      </c>
      <c r="K1378" s="2">
        <f t="shared" si="138"/>
        <v>1367.4943511747836</v>
      </c>
      <c r="L1378" s="3">
        <v>9.2371762379373001E-2</v>
      </c>
      <c r="M1378" s="3">
        <v>0.17451381788032699</v>
      </c>
      <c r="O1378" s="3">
        <f t="shared" si="135"/>
        <v>9.0180186669039566E-3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>
        <f t="shared" si="133"/>
        <v>0.22648403939894335</v>
      </c>
      <c r="D1379">
        <f t="shared" si="134"/>
        <v>0.2038575704481812</v>
      </c>
      <c r="E1379" s="3">
        <f>(M1379-C1379)^2</f>
        <v>1.8555221593933864E-3</v>
      </c>
      <c r="K1379" s="2">
        <f t="shared" si="138"/>
        <v>1368.4943511747836</v>
      </c>
      <c r="L1379" s="3">
        <v>0.16431806359465101</v>
      </c>
      <c r="M1379" s="3">
        <v>0.26955981170070697</v>
      </c>
      <c r="O1379" s="3">
        <f t="shared" si="135"/>
        <v>2.7858797964083113E-2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>
        <f t="shared" si="133"/>
        <v>0.10421333333993496</v>
      </c>
      <c r="D1380">
        <f t="shared" si="134"/>
        <v>0.13436566502973793</v>
      </c>
      <c r="E1380" s="3">
        <f>(M1380-C1380)^2</f>
        <v>3.7202518923013246E-2</v>
      </c>
      <c r="K1380" s="2">
        <f t="shared" si="138"/>
        <v>1369.4943511747836</v>
      </c>
      <c r="L1380" s="3">
        <v>0.195109886427388</v>
      </c>
      <c r="M1380" s="3">
        <v>0.297092878452975</v>
      </c>
      <c r="O1380" s="3">
        <f t="shared" si="135"/>
        <v>3.9085832918119477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>
        <f t="shared" si="133"/>
        <v>-4.424688867310235E-2</v>
      </c>
      <c r="D1381">
        <f t="shared" si="134"/>
        <v>3.1106758641356966E-2</v>
      </c>
      <c r="E1381" s="3">
        <f>(M1381-C1381)^2</f>
        <v>8.6709094080084065E-2</v>
      </c>
      <c r="K1381" s="2">
        <f t="shared" si="138"/>
        <v>1370.4943511747836</v>
      </c>
      <c r="L1381" s="3">
        <v>0.177035227830523</v>
      </c>
      <c r="M1381" s="3">
        <v>0.25021719076628202</v>
      </c>
      <c r="O1381" s="3">
        <f t="shared" si="135"/>
        <v>3.2265756556371067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>
        <f t="shared" si="133"/>
        <v>-0.18158756811244198</v>
      </c>
      <c r="D1382">
        <f t="shared" si="134"/>
        <v>-7.9969486715143923E-2</v>
      </c>
      <c r="E1382" s="3">
        <f>(M1382-C1382)^2</f>
        <v>0.10385190947785156</v>
      </c>
      <c r="K1382" s="2">
        <f t="shared" si="138"/>
        <v>1371.4943511747836</v>
      </c>
      <c r="L1382" s="3">
        <v>0.114620998176682</v>
      </c>
      <c r="M1382" s="3">
        <v>0.14067305541741401</v>
      </c>
      <c r="O1382" s="3">
        <f t="shared" si="135"/>
        <v>1.3738766600095887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>
        <f t="shared" si="133"/>
        <v>-0.27329406275298956</v>
      </c>
      <c r="D1383">
        <f t="shared" si="134"/>
        <v>-0.17094885884978522</v>
      </c>
      <c r="E1383" s="3">
        <f>(M1383-C1383)^2</f>
        <v>7.2463548666735655E-2</v>
      </c>
      <c r="K1383" s="2">
        <f t="shared" si="138"/>
        <v>1372.4943511747836</v>
      </c>
      <c r="L1383" s="3">
        <v>2.3499228472441899E-2</v>
      </c>
      <c r="M1383" s="3">
        <v>-4.1035193330253104E-3</v>
      </c>
      <c r="O1383" s="3">
        <f t="shared" si="135"/>
        <v>6.8072541578978506E-4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>
        <f t="shared" si="133"/>
        <v>-0.29631990984850287</v>
      </c>
      <c r="D1384">
        <f t="shared" si="134"/>
        <v>-0.21896762582300591</v>
      </c>
      <c r="E1384" s="3">
        <f>(M1384-C1384)^2</f>
        <v>2.2042618640457198E-2</v>
      </c>
      <c r="K1384" s="2">
        <f t="shared" si="138"/>
        <v>1373.4943511747836</v>
      </c>
      <c r="L1384" s="3">
        <v>-7.3508068781352007E-2</v>
      </c>
      <c r="M1384" s="3">
        <v>-0.147852342210122</v>
      </c>
      <c r="O1384" s="3">
        <f t="shared" si="135"/>
        <v>5.0291616206780817E-3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>
        <f t="shared" si="133"/>
        <v>-0.2448785581916226</v>
      </c>
      <c r="D1385">
        <f t="shared" si="134"/>
        <v>-0.21195834651734397</v>
      </c>
      <c r="E1385" s="3">
        <f>(M1385-C1385)^2</f>
        <v>9.3936232122475568E-5</v>
      </c>
      <c r="K1385" s="2">
        <f t="shared" si="138"/>
        <v>1374.4943511747836</v>
      </c>
      <c r="L1385" s="3">
        <v>-0.152104814197903</v>
      </c>
      <c r="M1385" s="3">
        <v>-0.254570628771353</v>
      </c>
      <c r="O1385" s="3">
        <f t="shared" si="135"/>
        <v>2.2354235113361359E-2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>
        <f t="shared" si="133"/>
        <v>-0.13189756759389359</v>
      </c>
      <c r="D1386">
        <f t="shared" si="134"/>
        <v>-0.15168250025905575</v>
      </c>
      <c r="E1386" s="3">
        <f>(M1386-C1386)^2</f>
        <v>2.7434143117276405E-2</v>
      </c>
      <c r="K1386" s="2">
        <f t="shared" si="138"/>
        <v>1375.4943511747836</v>
      </c>
      <c r="L1386" s="3">
        <v>-0.19260596530882801</v>
      </c>
      <c r="M1386" s="3">
        <v>-0.29753012211526902</v>
      </c>
      <c r="O1386" s="3">
        <f t="shared" si="135"/>
        <v>3.6105502098607072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>
        <f t="shared" si="133"/>
        <v>1.4230174384722617E-2</v>
      </c>
      <c r="D1387">
        <f t="shared" si="134"/>
        <v>-5.3287815142401676E-2</v>
      </c>
      <c r="E1387" s="3">
        <f>(M1387-C1387)^2</f>
        <v>7.851289462199966E-2</v>
      </c>
      <c r="K1387" s="2">
        <f t="shared" si="138"/>
        <v>1376.4943511747836</v>
      </c>
      <c r="L1387" s="3">
        <v>-0.18486775756749199</v>
      </c>
      <c r="M1387" s="3">
        <v>-0.26597135063254002</v>
      </c>
      <c r="O1387" s="3">
        <f t="shared" si="135"/>
        <v>3.3224638938263967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>
        <f t="shared" si="133"/>
        <v>0.15678177723481207</v>
      </c>
      <c r="D1388">
        <f t="shared" si="134"/>
        <v>5.8498458556103895E-2</v>
      </c>
      <c r="E1388" s="3">
        <f>(M1388-C1388)^2</f>
        <v>0.10535229432139531</v>
      </c>
      <c r="K1388" s="2">
        <f t="shared" si="138"/>
        <v>1377.4943511747836</v>
      </c>
      <c r="L1388" s="3">
        <v>-0.13082827310706999</v>
      </c>
      <c r="M1388" s="3">
        <v>-0.167798404417419</v>
      </c>
      <c r="O1388" s="3">
        <f t="shared" si="135"/>
        <v>1.6444673399905421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>
        <f t="shared" si="133"/>
        <v>0.25993305841202985</v>
      </c>
      <c r="D1389">
        <f t="shared" si="134"/>
        <v>0.15558367371878523</v>
      </c>
      <c r="E1389" s="3">
        <f>(M1389-C1389)^2</f>
        <v>8.2674861084809023E-2</v>
      </c>
      <c r="K1389" s="2">
        <f t="shared" si="138"/>
        <v>1378.4943511747836</v>
      </c>
      <c r="L1389" s="3">
        <v>-4.4022036047298797E-2</v>
      </c>
      <c r="M1389" s="3">
        <v>-2.75993068702267E-2</v>
      </c>
      <c r="O1389" s="3">
        <f t="shared" si="135"/>
        <v>1.7164904230613121E-3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>
        <f t="shared" si="133"/>
        <v>0.29776140285853359</v>
      </c>
      <c r="D1390">
        <f t="shared" si="134"/>
        <v>0.21356965873062442</v>
      </c>
      <c r="E1390" s="3">
        <f>(M1390-C1390)^2</f>
        <v>3.1772775362091062E-2</v>
      </c>
      <c r="K1390" s="2">
        <f t="shared" si="138"/>
        <v>1379.4943511747836</v>
      </c>
      <c r="L1390" s="3">
        <v>5.3809793033404302E-2</v>
      </c>
      <c r="M1390" s="3">
        <v>0.11951220829628301</v>
      </c>
      <c r="O1390" s="3">
        <f t="shared" si="135"/>
        <v>3.1811043503349565E-3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>
        <f t="shared" si="133"/>
        <v>0.26076029160362107</v>
      </c>
      <c r="D1391">
        <f t="shared" si="134"/>
        <v>0.2178841431257682</v>
      </c>
      <c r="E1391" s="3">
        <f>(M1391-C1391)^2</f>
        <v>5.7932360184138583E-4</v>
      </c>
      <c r="K1391" s="2">
        <f t="shared" si="138"/>
        <v>1380.4943511747836</v>
      </c>
      <c r="L1391" s="3">
        <v>0.138164625637169</v>
      </c>
      <c r="M1391" s="3">
        <v>0.236691149495075</v>
      </c>
      <c r="O1391" s="3">
        <f t="shared" si="135"/>
        <v>1.981228314721974E-2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>
        <f t="shared" si="133"/>
        <v>0.15822835431847262</v>
      </c>
      <c r="D1392">
        <f t="shared" si="134"/>
        <v>0.16744286777653433</v>
      </c>
      <c r="E1392" s="3">
        <f>(M1392-C1392)^2</f>
        <v>1.8594314046359188E-2</v>
      </c>
      <c r="K1392" s="2">
        <f t="shared" si="138"/>
        <v>1381.4943511747836</v>
      </c>
      <c r="L1392" s="3">
        <v>0.18791527063899499</v>
      </c>
      <c r="M1392" s="3">
        <v>0.29458932397753301</v>
      </c>
      <c r="O1392" s="3">
        <f t="shared" si="135"/>
        <v>3.6292824574150749E-2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>
        <f t="shared" si="133"/>
        <v>1.5932560749347038E-2</v>
      </c>
      <c r="D1393">
        <f t="shared" si="134"/>
        <v>7.4922066550150046E-2</v>
      </c>
      <c r="E1393" s="3">
        <f>(M1393-C1393)^2</f>
        <v>6.9049762006916801E-2</v>
      </c>
      <c r="K1393" s="2">
        <f t="shared" si="138"/>
        <v>1382.4943511747836</v>
      </c>
      <c r="L1393" s="3">
        <v>0.19060137036757699</v>
      </c>
      <c r="M1393" s="3">
        <v>0.27870577477032898</v>
      </c>
      <c r="O1393" s="3">
        <f t="shared" si="135"/>
        <v>3.7323480004016148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>
        <f t="shared" si="133"/>
        <v>-0.13036719316308359</v>
      </c>
      <c r="D1394">
        <f t="shared" si="134"/>
        <v>-3.6427157051192136E-2</v>
      </c>
      <c r="E1394" s="3">
        <f>(M1394-C1394)^2</f>
        <v>0.10457839405514717</v>
      </c>
      <c r="K1394" s="2">
        <f t="shared" si="138"/>
        <v>1383.4943511747836</v>
      </c>
      <c r="L1394" s="3">
        <v>0.14555017448254001</v>
      </c>
      <c r="M1394" s="3">
        <v>0.193018635306791</v>
      </c>
      <c r="O1394" s="3">
        <f t="shared" si="135"/>
        <v>2.1945951764183534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>
        <f t="shared" si="133"/>
        <v>-0.24390478914611485</v>
      </c>
      <c r="D1395">
        <f t="shared" si="134"/>
        <v>-0.1386219895570612</v>
      </c>
      <c r="E1395" s="3">
        <f>(M1395-C1395)^2</f>
        <v>9.1744514975181768E-2</v>
      </c>
      <c r="K1395" s="2">
        <f t="shared" si="138"/>
        <v>1384.4943511747836</v>
      </c>
      <c r="L1395" s="3">
        <v>6.4045034470621598E-2</v>
      </c>
      <c r="M1395" s="3">
        <v>5.8988781229985701E-2</v>
      </c>
      <c r="O1395" s="3">
        <f t="shared" si="135"/>
        <v>4.4404259475426967E-3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>
        <f t="shared" si="133"/>
        <v>-0.29614746093968181</v>
      </c>
      <c r="D1396">
        <f t="shared" si="134"/>
        <v>-0.20598017793373744</v>
      </c>
      <c r="E1396" s="3">
        <f>(M1396-C1396)^2</f>
        <v>4.2573010551576959E-2</v>
      </c>
      <c r="K1396" s="2">
        <f t="shared" si="138"/>
        <v>1385.4943511747836</v>
      </c>
      <c r="L1396" s="3">
        <v>-3.3500581731014098E-2</v>
      </c>
      <c r="M1396" s="3">
        <v>-8.9815179045701493E-2</v>
      </c>
      <c r="O1396" s="3">
        <f t="shared" si="135"/>
        <v>9.5537215850283132E-4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>
        <f t="shared" si="133"/>
        <v>-0.27396627155871262</v>
      </c>
      <c r="D1397">
        <f t="shared" si="134"/>
        <v>-0.22157415358136745</v>
      </c>
      <c r="E1397" s="3">
        <f>(M1397-C1397)^2</f>
        <v>3.3456855115528896E-3</v>
      </c>
      <c r="K1397" s="2">
        <f t="shared" si="138"/>
        <v>1386.4943511747836</v>
      </c>
      <c r="L1397" s="3">
        <v>-0.122655769415596</v>
      </c>
      <c r="M1397" s="3">
        <v>-0.21612437055647299</v>
      </c>
      <c r="O1397" s="3">
        <f t="shared" si="135"/>
        <v>1.4415431995145566E-2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>
        <f t="shared" si="133"/>
        <v>-0.18293550401053962</v>
      </c>
      <c r="D1398">
        <f t="shared" si="134"/>
        <v>-0.18148504488420403</v>
      </c>
      <c r="E1398" s="3">
        <f>(M1398-C1398)^2</f>
        <v>1.1102493125149871E-2</v>
      </c>
      <c r="K1398" s="2">
        <f t="shared" si="138"/>
        <v>1387.4943511747836</v>
      </c>
      <c r="L1398" s="3">
        <v>-0.18109105874889</v>
      </c>
      <c r="M1398" s="3">
        <v>-0.28830387272311803</v>
      </c>
      <c r="O1398" s="3">
        <f t="shared" si="135"/>
        <v>3.1862097238191278E-2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>
        <f t="shared" si="133"/>
        <v>-4.5931806249928896E-2</v>
      </c>
      <c r="D1399">
        <f t="shared" si="134"/>
        <v>-9.5787516169338865E-2</v>
      </c>
      <c r="E1399" s="3">
        <f>(M1399-C1399)^2</f>
        <v>5.8730650788880297E-2</v>
      </c>
      <c r="K1399" s="2">
        <f t="shared" si="138"/>
        <v>1388.4943511747836</v>
      </c>
      <c r="L1399" s="3">
        <v>-0.19417096901115499</v>
      </c>
      <c r="M1399" s="3">
        <v>-0.288275881458877</v>
      </c>
      <c r="O1399" s="3">
        <f t="shared" si="135"/>
        <v>3.6702698060377605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>
        <f t="shared" si="133"/>
        <v>0.10261486527450273</v>
      </c>
      <c r="D1400">
        <f t="shared" si="134"/>
        <v>1.3982063621115703E-2</v>
      </c>
      <c r="E1400" s="3">
        <f>(M1400-C1400)^2</f>
        <v>0.10154564399390952</v>
      </c>
      <c r="K1400" s="2">
        <f t="shared" si="138"/>
        <v>1389.4943511747836</v>
      </c>
      <c r="L1400" s="3">
        <v>-0.15861955553533399</v>
      </c>
      <c r="M1400" s="3">
        <v>-0.21604740734952399</v>
      </c>
      <c r="O1400" s="3">
        <f t="shared" si="135"/>
        <v>2.4344758278954073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>
        <f t="shared" si="133"/>
        <v>0.22537372668766262</v>
      </c>
      <c r="D1401">
        <f t="shared" si="134"/>
        <v>0.12023785619697644</v>
      </c>
      <c r="E1401" s="3">
        <f>(M1401-C1401)^2</f>
        <v>9.9276822057176528E-2</v>
      </c>
      <c r="K1401" s="2">
        <f t="shared" si="138"/>
        <v>1390.4943511747836</v>
      </c>
      <c r="L1401" s="3">
        <v>-8.3340890371405796E-2</v>
      </c>
      <c r="M1401" s="3">
        <v>-8.9708519808671297E-2</v>
      </c>
      <c r="O1401" s="3">
        <f t="shared" si="135"/>
        <v>6.5204662007765047E-3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>
        <f t="shared" si="133"/>
        <v>0.29149464532004377</v>
      </c>
      <c r="D1402">
        <f t="shared" si="134"/>
        <v>0.19627706177553442</v>
      </c>
      <c r="E1402" s="3">
        <f>(M1402-C1402)^2</f>
        <v>5.4008004134907424E-2</v>
      </c>
      <c r="K1402" s="2">
        <f t="shared" si="138"/>
        <v>1391.4943511747836</v>
      </c>
      <c r="L1402" s="3">
        <v>1.2811017795390799E-2</v>
      </c>
      <c r="M1402" s="3">
        <v>5.90984230295181E-2</v>
      </c>
      <c r="O1402" s="3">
        <f t="shared" si="135"/>
        <v>2.3723714330207494E-4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>
        <f t="shared" si="133"/>
        <v>0.28436098683202182</v>
      </c>
      <c r="D1403">
        <f t="shared" si="134"/>
        <v>0.22299051338348561</v>
      </c>
      <c r="E1403" s="3">
        <f>(M1403-C1403)^2</f>
        <v>8.327874294512606E-3</v>
      </c>
      <c r="K1403" s="2">
        <f t="shared" si="138"/>
        <v>1392.4943511747836</v>
      </c>
      <c r="L1403" s="3">
        <v>0.105754327081547</v>
      </c>
      <c r="M1403" s="3">
        <v>0.19310379919996401</v>
      </c>
      <c r="O1403" s="3">
        <f t="shared" si="135"/>
        <v>1.1738815353937454E-2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>
        <f t="shared" si="133"/>
        <v>0.20576548788016891</v>
      </c>
      <c r="D1404">
        <f t="shared" si="134"/>
        <v>0.19366493984285696</v>
      </c>
      <c r="E1404" s="3">
        <f>(M1404-C1404)^2</f>
        <v>5.3260282999404206E-3</v>
      </c>
      <c r="K1404" s="2">
        <f t="shared" si="138"/>
        <v>1393.4943511747836</v>
      </c>
      <c r="L1404" s="3">
        <v>0.172210809097914</v>
      </c>
      <c r="M1404" s="3">
        <v>0.27874513093177899</v>
      </c>
      <c r="O1404" s="3">
        <f t="shared" si="135"/>
        <v>3.0555842600009913E-2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>
        <f t="shared" si="133"/>
        <v>7.5459729262688929E-2</v>
      </c>
      <c r="D1405">
        <f t="shared" si="134"/>
        <v>0.11567005625138888</v>
      </c>
      <c r="E1405" s="3">
        <f>(M1405-C1405)^2</f>
        <v>4.8010632167358902E-2</v>
      </c>
      <c r="K1405" s="2">
        <f t="shared" si="138"/>
        <v>1394.4943511747836</v>
      </c>
      <c r="L1405" s="3">
        <v>0.19553602565740799</v>
      </c>
      <c r="M1405" s="3">
        <v>0.29457301541247699</v>
      </c>
      <c r="O1405" s="3">
        <f t="shared" si="135"/>
        <v>3.9254511134560119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>
        <f t="shared" si="133"/>
        <v>-7.3809570008073463E-2</v>
      </c>
      <c r="D1406">
        <f t="shared" si="134"/>
        <v>8.6065047024938696E-3</v>
      </c>
      <c r="E1406" s="3">
        <f>(M1406-C1406)^2</f>
        <v>9.6368542434078053E-2</v>
      </c>
      <c r="K1406" s="2">
        <f t="shared" si="138"/>
        <v>1395.4943511747836</v>
      </c>
      <c r="L1406" s="3">
        <v>0.169888031573566</v>
      </c>
      <c r="M1406" s="3">
        <v>0.236623260784802</v>
      </c>
      <c r="O1406" s="3">
        <f t="shared" si="135"/>
        <v>2.9749184207885297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>
        <f t="shared" si="133"/>
        <v>-0.20453002481403906</v>
      </c>
      <c r="D1407">
        <f t="shared" si="134"/>
        <v>-0.10061991972451713</v>
      </c>
      <c r="E1407" s="3">
        <f>(M1407-C1407)^2</f>
        <v>0.10493697290541559</v>
      </c>
      <c r="K1407" s="2">
        <f t="shared" si="138"/>
        <v>1396.4943511747836</v>
      </c>
      <c r="L1407" s="3">
        <v>0.10169052607329</v>
      </c>
      <c r="M1407" s="3">
        <v>0.119409742589433</v>
      </c>
      <c r="O1407" s="3">
        <f t="shared" si="135"/>
        <v>1.0874738178377297E-2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>
        <f t="shared" si="133"/>
        <v>-0.28385070018414266</v>
      </c>
      <c r="D1408">
        <f t="shared" si="134"/>
        <v>-0.18455987735821255</v>
      </c>
      <c r="E1408" s="3">
        <f>(M1408-C1408)^2</f>
        <v>6.5607706660457857E-2</v>
      </c>
      <c r="K1408" s="2">
        <f t="shared" si="138"/>
        <v>1397.4943511747836</v>
      </c>
      <c r="L1408" s="3">
        <v>8.0239974757345105E-3</v>
      </c>
      <c r="M1408" s="3">
        <v>-2.77106864017235E-2</v>
      </c>
      <c r="O1408" s="3">
        <f t="shared" si="135"/>
        <v>1.1268850330076873E-4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>
        <f t="shared" si="133"/>
        <v>-0.29183777357851731</v>
      </c>
      <c r="D1409">
        <f t="shared" si="134"/>
        <v>-0.22211868876391094</v>
      </c>
      <c r="E1409" s="3">
        <f>(M1409-C1409)^2</f>
        <v>1.5362851743914554E-2</v>
      </c>
      <c r="K1409" s="2">
        <f t="shared" si="138"/>
        <v>1398.4943511747836</v>
      </c>
      <c r="L1409" s="3">
        <v>-8.7652191066886098E-2</v>
      </c>
      <c r="M1409" s="3">
        <v>-0.16789080207894999</v>
      </c>
      <c r="O1409" s="3">
        <f t="shared" si="135"/>
        <v>7.2353234352794948E-3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>
        <f t="shared" si="133"/>
        <v>-0.22648403939895381</v>
      </c>
      <c r="D1410">
        <f t="shared" si="134"/>
        <v>-0.20385757044818609</v>
      </c>
      <c r="E1410" s="3">
        <f>(M1410-C1410)^2</f>
        <v>1.5632206638192506E-3</v>
      </c>
      <c r="K1410" s="2">
        <f t="shared" si="138"/>
        <v>1399.4943511747836</v>
      </c>
      <c r="L1410" s="3">
        <v>-0.16137534460208799</v>
      </c>
      <c r="M1410" s="3">
        <v>-0.26602162485658198</v>
      </c>
      <c r="O1410" s="3">
        <f t="shared" si="135"/>
        <v>2.5212313544996399E-2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>
        <f t="shared" si="133"/>
        <v>-0.10421333333991828</v>
      </c>
      <c r="D1411">
        <f t="shared" si="134"/>
        <v>-0.1343656650297273</v>
      </c>
      <c r="E1411" s="3">
        <f>(M1411-C1411)^2</f>
        <v>3.7369663916574106E-2</v>
      </c>
      <c r="K1411" s="2">
        <f t="shared" si="138"/>
        <v>1400.4943511747836</v>
      </c>
      <c r="L1411" s="3">
        <v>-0.19468104198173899</v>
      </c>
      <c r="M1411" s="3">
        <v>-0.29752568141053198</v>
      </c>
      <c r="O1411" s="3">
        <f t="shared" si="135"/>
        <v>3.6898397266151024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>
        <f t="shared" si="133"/>
        <v>4.4246888673086474E-2</v>
      </c>
      <c r="D1412">
        <f t="shared" si="134"/>
        <v>-3.1106758641368869E-2</v>
      </c>
      <c r="E1412" s="3">
        <f>(M1412-C1412)^2</f>
        <v>8.9257223312507378E-2</v>
      </c>
      <c r="K1412" s="2">
        <f t="shared" si="138"/>
        <v>1401.4943511747836</v>
      </c>
      <c r="L1412" s="3">
        <v>-0.179227664683558</v>
      </c>
      <c r="M1412" s="3">
        <v>-0.25451258533988502</v>
      </c>
      <c r="O1412" s="3">
        <f t="shared" si="135"/>
        <v>3.1200339389020764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>
        <f t="shared" si="133"/>
        <v>0.18158756811245608</v>
      </c>
      <c r="D1413">
        <f t="shared" si="134"/>
        <v>7.9969486715156371E-2</v>
      </c>
      <c r="E1413" s="3">
        <f>(M1413-C1413)^2</f>
        <v>0.10846668090109821</v>
      </c>
      <c r="K1413" s="2">
        <f t="shared" si="138"/>
        <v>1402.4943511747836</v>
      </c>
      <c r="L1413" s="3">
        <v>-0.118885606917669</v>
      </c>
      <c r="M1413" s="3">
        <v>-0.14775523338941099</v>
      </c>
      <c r="O1413" s="3">
        <f t="shared" si="135"/>
        <v>1.3524322407986998E-2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>
        <f t="shared" si="133"/>
        <v>0.27329406275296975</v>
      </c>
      <c r="D1414">
        <f t="shared" si="134"/>
        <v>0.17094885884976119</v>
      </c>
      <c r="E1414" s="3">
        <f>(M1414-C1414)^2</f>
        <v>7.6887375719244505E-2</v>
      </c>
      <c r="K1414" s="2">
        <f t="shared" si="138"/>
        <v>1403.4943511747836</v>
      </c>
      <c r="L1414" s="3">
        <v>-2.87679113864878E-2</v>
      </c>
      <c r="M1414" s="3">
        <v>-3.9916666296374902E-3</v>
      </c>
      <c r="O1414" s="3">
        <f t="shared" si="135"/>
        <v>6.8520521179502166E-4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>
        <f t="shared" ref="C1415:C1478" si="139">$B$2*EXP(-C$4*((PI()/($B$1*$B$3)))^0.5)*SIN(2*PI()*$A1415/$B$3-C$4*SQRT(PI()/($B$1*$B$3)))</f>
        <v>0.2963199098485011</v>
      </c>
      <c r="D1415">
        <f t="shared" ref="D1415:D1478" si="140">$B$2*EXP(-D$4*((PI()/($B$1*$B$3)))^0.5)*SIN(2*PI()*$A1415/$B$3-D$4*SQRT(PI()/($B$1*$B$3)))</f>
        <v>0.21896762582300844</v>
      </c>
      <c r="E1415" s="3">
        <f>(M1415-C1415)^2</f>
        <v>2.4195264937264867E-2</v>
      </c>
      <c r="K1415" s="2">
        <f t="shared" si="138"/>
        <v>1404.4943511747836</v>
      </c>
      <c r="L1415" s="3">
        <v>6.8554886014605507E-2</v>
      </c>
      <c r="M1415" s="3">
        <v>0.14077163780003099</v>
      </c>
      <c r="O1415" s="3">
        <f t="shared" ref="O1415:O1478" si="141">(L1415-$J$1)^2</f>
        <v>5.061806343847306E-3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>
        <f t="shared" si="139"/>
        <v>0.24487855819161247</v>
      </c>
      <c r="D1416">
        <f t="shared" si="140"/>
        <v>0.21195834651733983</v>
      </c>
      <c r="E1416" s="3">
        <f>(M1416-C1416)^2</f>
        <v>2.9151944482494512E-5</v>
      </c>
      <c r="K1416" s="2">
        <f t="shared" si="138"/>
        <v>1405.4943511747836</v>
      </c>
      <c r="L1416" s="3">
        <v>0.14870768692970299</v>
      </c>
      <c r="M1416" s="3">
        <v>0.25027781225884199</v>
      </c>
      <c r="O1416" s="3">
        <f t="shared" si="141"/>
        <v>2.2891439926999227E-2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>
        <f t="shared" si="139"/>
        <v>0.13189756759393836</v>
      </c>
      <c r="D1417">
        <f t="shared" si="140"/>
        <v>0.15168250025908314</v>
      </c>
      <c r="E1417" s="3">
        <f>(M1417-C1417)^2</f>
        <v>2.7291961305925774E-2</v>
      </c>
      <c r="K1417" s="2">
        <f t="shared" si="138"/>
        <v>1406.4943511747836</v>
      </c>
      <c r="L1417" s="3">
        <v>0.191615725137742</v>
      </c>
      <c r="M1417" s="3">
        <v>0.29710035602659701</v>
      </c>
      <c r="O1417" s="3">
        <f t="shared" si="141"/>
        <v>3.7716441111778437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>
        <f t="shared" si="139"/>
        <v>-1.4230174384740397E-2</v>
      </c>
      <c r="D1418">
        <f t="shared" si="140"/>
        <v>5.3287815142388735E-2</v>
      </c>
      <c r="E1418" s="3">
        <f>(M1418-C1418)^2</f>
        <v>8.050977619290553E-2</v>
      </c>
      <c r="K1418" s="2">
        <f t="shared" si="138"/>
        <v>1407.4943511747836</v>
      </c>
      <c r="L1418" s="3">
        <v>0.18653241628737299</v>
      </c>
      <c r="M1418" s="3">
        <v>0.26951227255068999</v>
      </c>
      <c r="O1418" s="3">
        <f t="shared" si="141"/>
        <v>3.5767850663637552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>
        <f t="shared" si="139"/>
        <v>-0.15678177723479844</v>
      </c>
      <c r="D1419">
        <f t="shared" si="140"/>
        <v>-5.8498458556092293E-2</v>
      </c>
      <c r="E1419" s="3">
        <f>(M1419-C1419)^2</f>
        <v>0.10969671606707199</v>
      </c>
      <c r="K1419" s="2">
        <f t="shared" si="138"/>
        <v>1408.4943511747836</v>
      </c>
      <c r="L1419" s="3">
        <v>0.134730906614731</v>
      </c>
      <c r="M1419" s="3">
        <v>0.174423168481705</v>
      </c>
      <c r="O1419" s="3">
        <f t="shared" si="141"/>
        <v>1.8857439692950128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>
        <f t="shared" si="139"/>
        <v>-0.25993305841202202</v>
      </c>
      <c r="D1420">
        <f t="shared" si="140"/>
        <v>-0.15558367371877663</v>
      </c>
      <c r="E1420" s="3">
        <f>(M1420-C1420)^2</f>
        <v>8.7368575801718695E-2</v>
      </c>
      <c r="K1420" s="2">
        <f t="shared" si="138"/>
        <v>1409.4943511747836</v>
      </c>
      <c r="L1420" s="3">
        <v>4.9185205570565202E-2</v>
      </c>
      <c r="M1420" s="3">
        <v>3.5648699823696402E-2</v>
      </c>
      <c r="O1420" s="3">
        <f t="shared" si="141"/>
        <v>2.6808258576789335E-3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>
        <f t="shared" si="139"/>
        <v>-0.29776140285853359</v>
      </c>
      <c r="D1421">
        <f t="shared" si="140"/>
        <v>-0.21356965873062095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-4.8679235331612801E-2</v>
      </c>
      <c r="M1421" s="3">
        <v>-0.112054206853635</v>
      </c>
      <c r="O1421" s="3">
        <f t="shared" si="141"/>
        <v>2.1240805782049969E-3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>
        <f t="shared" si="139"/>
        <v>-0.26076029160361247</v>
      </c>
      <c r="D1422">
        <f t="shared" si="140"/>
        <v>-0.21788414312576537</v>
      </c>
      <c r="E1422" s="3">
        <f>(M1422-C1422)^2</f>
        <v>8.4493986368155733E-4</v>
      </c>
      <c r="K1422" s="2">
        <f t="shared" si="144"/>
        <v>1411.4943511747836</v>
      </c>
      <c r="L1422" s="3">
        <v>-0.13435165976093599</v>
      </c>
      <c r="M1422" s="3">
        <v>-0.23169244229064201</v>
      </c>
      <c r="O1422" s="3">
        <f t="shared" si="141"/>
        <v>1.7360743217267501E-2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>
        <f t="shared" si="139"/>
        <v>-0.1582283543184862</v>
      </c>
      <c r="D1423">
        <f t="shared" si="140"/>
        <v>-0.1674428677765423</v>
      </c>
      <c r="E1423" s="3">
        <f>(M1423-C1423)^2</f>
        <v>1.824485416321182E-2</v>
      </c>
      <c r="K1423" s="2">
        <f t="shared" si="144"/>
        <v>1412.4943511747836</v>
      </c>
      <c r="L1423" s="3">
        <v>-0.18637487754594501</v>
      </c>
      <c r="M1423" s="3">
        <v>-0.293301868240394</v>
      </c>
      <c r="O1423" s="3">
        <f t="shared" si="141"/>
        <v>3.3776334767877815E-2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>
        <f t="shared" si="139"/>
        <v>-1.593256074932926E-2</v>
      </c>
      <c r="D1424">
        <f t="shared" si="140"/>
        <v>-7.49220665501375E-2</v>
      </c>
      <c r="E1424" s="3">
        <f>(M1424-C1424)^2</f>
        <v>7.0500584184236256E-2</v>
      </c>
      <c r="K1424" s="2">
        <f t="shared" si="144"/>
        <v>1413.4943511747836</v>
      </c>
      <c r="L1424" s="3">
        <v>-0.19171935106377</v>
      </c>
      <c r="M1424" s="3">
        <v>-0.28145202177664502</v>
      </c>
      <c r="O1424" s="3">
        <f t="shared" si="141"/>
        <v>3.576934909634067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>
        <f t="shared" si="139"/>
        <v>0.13036719316303874</v>
      </c>
      <c r="D1425">
        <f t="shared" si="140"/>
        <v>3.6427157051155269E-2</v>
      </c>
      <c r="E1425" s="3">
        <f>(M1425-C1425)^2</f>
        <v>0.10855572851143885</v>
      </c>
      <c r="K1425" s="2">
        <f t="shared" si="144"/>
        <v>1414.4943511747836</v>
      </c>
      <c r="L1425" s="3">
        <v>-0.14904652376716601</v>
      </c>
      <c r="M1425" s="3">
        <v>-0.19911077045735101</v>
      </c>
      <c r="O1425" s="3">
        <f t="shared" si="141"/>
        <v>2.1449077895927499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>
        <f t="shared" si="139"/>
        <v>0.24390478914612507</v>
      </c>
      <c r="D1426">
        <f t="shared" si="140"/>
        <v>0.13862198955707167</v>
      </c>
      <c r="E1426" s="3">
        <f>(M1426-C1426)^2</f>
        <v>9.660023327277166E-2</v>
      </c>
      <c r="K1426" s="2">
        <f t="shared" si="144"/>
        <v>1415.4943511747836</v>
      </c>
      <c r="L1426" s="3">
        <v>-6.9044069975569403E-2</v>
      </c>
      <c r="M1426" s="3">
        <v>-6.6900991483469494E-2</v>
      </c>
      <c r="O1426" s="3">
        <f t="shared" si="141"/>
        <v>4.4159458301594318E-3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>
        <f t="shared" si="139"/>
        <v>0.29614746093968364</v>
      </c>
      <c r="D1427">
        <f t="shared" si="140"/>
        <v>0.20598017793374257</v>
      </c>
      <c r="E1427" s="3">
        <f>(M1427-C1427)^2</f>
        <v>4.5831490259744444E-2</v>
      </c>
      <c r="K1427" s="2">
        <f t="shared" si="144"/>
        <v>1416.4943511747836</v>
      </c>
      <c r="L1427" s="3">
        <v>2.8250899459723498E-2</v>
      </c>
      <c r="M1427" s="3">
        <v>8.2064555831068198E-2</v>
      </c>
      <c r="O1427" s="3">
        <f t="shared" si="141"/>
        <v>9.5125278116511933E-4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>
        <f t="shared" si="139"/>
        <v>0.27396627155871889</v>
      </c>
      <c r="D1428">
        <f t="shared" si="140"/>
        <v>0.22157415358136881</v>
      </c>
      <c r="E1428" s="3">
        <f>(M1428-C1428)^2</f>
        <v>4.0309477852482206E-3</v>
      </c>
      <c r="K1428" s="2">
        <f t="shared" si="144"/>
        <v>1417.4943511747836</v>
      </c>
      <c r="L1428" s="3">
        <v>0.118470255869472</v>
      </c>
      <c r="M1428" s="3">
        <v>0.21047652604617001</v>
      </c>
      <c r="O1428" s="3">
        <f t="shared" si="141"/>
        <v>1.4655945502729603E-2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>
        <f t="shared" si="139"/>
        <v>0.18293550401052561</v>
      </c>
      <c r="D1429">
        <f t="shared" si="140"/>
        <v>0.18148504488419628</v>
      </c>
      <c r="E1429" s="3">
        <f>(M1429-C1429)^2</f>
        <v>1.0658051731938779E-2</v>
      </c>
      <c r="K1429" s="2">
        <f t="shared" si="144"/>
        <v>1418.4943511747836</v>
      </c>
      <c r="L1429" s="3">
        <v>0.17901800176060001</v>
      </c>
      <c r="M1429" s="3">
        <v>0.28617334461143501</v>
      </c>
      <c r="O1429" s="3">
        <f t="shared" si="141"/>
        <v>3.2982006282077987E-2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>
        <f t="shared" si="139"/>
        <v>4.5931806249911313E-2</v>
      </c>
      <c r="D1430">
        <f t="shared" si="140"/>
        <v>9.5787516169326833E-2</v>
      </c>
      <c r="E1430" s="3">
        <f>(M1430-C1430)^2</f>
        <v>5.9665130072462699E-2</v>
      </c>
      <c r="K1430" s="2">
        <f t="shared" si="144"/>
        <v>1419.4943511747836</v>
      </c>
      <c r="L1430" s="3">
        <v>0.194729578563728</v>
      </c>
      <c r="M1430" s="3">
        <v>0.29019627372822199</v>
      </c>
      <c r="O1430" s="3">
        <f t="shared" si="141"/>
        <v>3.8935602778512456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>
        <f t="shared" si="139"/>
        <v>-0.10261486527448767</v>
      </c>
      <c r="D1431">
        <f t="shared" si="140"/>
        <v>-1.3982063621103708E-2</v>
      </c>
      <c r="E1431" s="3">
        <f>(M1431-C1431)^2</f>
        <v>0.1050749152941497</v>
      </c>
      <c r="K1431" s="2">
        <f t="shared" si="144"/>
        <v>1420.4943511747836</v>
      </c>
      <c r="L1431" s="3">
        <v>0.161669924400967</v>
      </c>
      <c r="M1431" s="3">
        <v>0.22153774584279101</v>
      </c>
      <c r="O1431" s="3">
        <f t="shared" si="141"/>
        <v>2.6981811161646958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>
        <f t="shared" si="139"/>
        <v>-0.22537372668767428</v>
      </c>
      <c r="D1432">
        <f t="shared" si="140"/>
        <v>-0.12023785619698768</v>
      </c>
      <c r="E1432" s="3">
        <f>(M1432-C1432)^2</f>
        <v>0.10417882153666677</v>
      </c>
      <c r="K1432" s="2">
        <f t="shared" si="144"/>
        <v>1421.4943511747836</v>
      </c>
      <c r="L1432" s="3">
        <v>8.8119034744585295E-2</v>
      </c>
      <c r="M1432" s="3">
        <v>9.7393715190633501E-2</v>
      </c>
      <c r="O1432" s="3">
        <f t="shared" si="141"/>
        <v>8.2283986923358931E-3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>
        <f t="shared" si="139"/>
        <v>-0.29149464532004743</v>
      </c>
      <c r="D1433">
        <f t="shared" si="140"/>
        <v>-0.19627706177554077</v>
      </c>
      <c r="E1433" s="3">
        <f>(M1433-C1433)^2</f>
        <v>5.776882898804786E-2</v>
      </c>
      <c r="K1433" s="2">
        <f t="shared" si="144"/>
        <v>1422.4943511747836</v>
      </c>
      <c r="L1433" s="3">
        <v>-7.5018138143828897E-3</v>
      </c>
      <c r="M1433" s="3">
        <v>-5.1143175617763603E-2</v>
      </c>
      <c r="O1433" s="3">
        <f t="shared" si="141"/>
        <v>2.4111312825637292E-5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>
        <f t="shared" si="139"/>
        <v>-0.28436098683201655</v>
      </c>
      <c r="D1434">
        <f t="shared" si="140"/>
        <v>-0.22299051338348544</v>
      </c>
      <c r="E1434" s="3">
        <f>(M1434-C1434)^2</f>
        <v>9.5043090707496915E-3</v>
      </c>
      <c r="K1434" s="2">
        <f t="shared" si="144"/>
        <v>1423.4943511747836</v>
      </c>
      <c r="L1434" s="3">
        <v>-0.101243786565664</v>
      </c>
      <c r="M1434" s="3">
        <v>-0.186870940823464</v>
      </c>
      <c r="O1434" s="3">
        <f t="shared" si="141"/>
        <v>9.7322762779341009E-3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>
        <f t="shared" si="139"/>
        <v>-0.20576548788015606</v>
      </c>
      <c r="D1435">
        <f t="shared" si="140"/>
        <v>-0.19366493984285033</v>
      </c>
      <c r="E1435" s="3">
        <f>(M1435-C1435)^2</f>
        <v>4.9042333598854826E-3</v>
      </c>
      <c r="K1435" s="2">
        <f t="shared" si="144"/>
        <v>1424.4943511747836</v>
      </c>
      <c r="L1435" s="3">
        <v>-0.169628624900721</v>
      </c>
      <c r="M1435" s="3">
        <v>-0.27579571963677302</v>
      </c>
      <c r="O1435" s="3">
        <f t="shared" si="141"/>
        <v>2.7901405553778121E-2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>
        <f t="shared" si="139"/>
        <v>-7.5459729262737196E-2</v>
      </c>
      <c r="D1436">
        <f t="shared" si="140"/>
        <v>-0.11567005625142084</v>
      </c>
      <c r="E1436" s="3">
        <f>(M1436-C1436)^2</f>
        <v>4.8481883531977417E-2</v>
      </c>
      <c r="K1436" s="2">
        <f t="shared" si="144"/>
        <v>1425.4943511747836</v>
      </c>
      <c r="L1436" s="3">
        <v>-0.1955289218298</v>
      </c>
      <c r="M1436" s="3">
        <v>-0.29564574955461997</v>
      </c>
      <c r="O1436" s="3">
        <f t="shared" si="141"/>
        <v>3.7224853892359182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>
        <f t="shared" si="139"/>
        <v>7.3809570008090714E-2</v>
      </c>
      <c r="D1437">
        <f t="shared" si="140"/>
        <v>-8.6065047024805452E-3</v>
      </c>
      <c r="E1437" s="3">
        <f>(M1437-C1437)^2</f>
        <v>9.9388260694861244E-2</v>
      </c>
      <c r="K1437" s="2">
        <f t="shared" si="144"/>
        <v>1426.4943511747836</v>
      </c>
      <c r="L1437" s="3">
        <v>-0.17245778731323699</v>
      </c>
      <c r="M1437" s="3">
        <v>-0.24144946744343301</v>
      </c>
      <c r="O1437" s="3">
        <f t="shared" si="141"/>
        <v>2.8854560099780335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>
        <f t="shared" si="139"/>
        <v>0.204530024814052</v>
      </c>
      <c r="D1438">
        <f t="shared" si="140"/>
        <v>0.10061991972452902</v>
      </c>
      <c r="E1438" s="3">
        <f>(M1438-C1438)^2</f>
        <v>0.10976677541629867</v>
      </c>
      <c r="K1438" s="2">
        <f t="shared" si="144"/>
        <v>1427.4943511747836</v>
      </c>
      <c r="L1438" s="3">
        <v>-0.106193530113631</v>
      </c>
      <c r="M1438" s="3">
        <v>-0.12678066836728599</v>
      </c>
      <c r="O1438" s="3">
        <f t="shared" si="141"/>
        <v>1.0733383409088143E-2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>
        <f t="shared" si="139"/>
        <v>0.28385070018413777</v>
      </c>
      <c r="D1439">
        <f t="shared" si="140"/>
        <v>0.18455987735820584</v>
      </c>
      <c r="E1439" s="3">
        <f>(M1439-C1439)^2</f>
        <v>6.9806694022170726E-2</v>
      </c>
      <c r="K1439" s="2">
        <f t="shared" si="144"/>
        <v>1428.4943511747836</v>
      </c>
      <c r="L1439" s="3">
        <v>-1.3332444520233201E-2</v>
      </c>
      <c r="M1439" s="3">
        <v>1.9641135591614501E-2</v>
      </c>
      <c r="O1439" s="3">
        <f t="shared" si="141"/>
        <v>1.1536817589216651E-4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>
        <f t="shared" si="139"/>
        <v>0.29183777357851381</v>
      </c>
      <c r="D1440">
        <f t="shared" si="140"/>
        <v>0.22211868876391214</v>
      </c>
      <c r="E1440" s="3">
        <f>(M1440-C1440)^2</f>
        <v>1.7080942097897067E-2</v>
      </c>
      <c r="K1440" s="2">
        <f t="shared" si="144"/>
        <v>1429.4943511747836</v>
      </c>
      <c r="L1440" s="3">
        <v>8.2867834511738694E-2</v>
      </c>
      <c r="M1440" s="3">
        <v>0.161143695296837</v>
      </c>
      <c r="O1440" s="3">
        <f t="shared" si="141"/>
        <v>7.3032955740454635E-3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>
        <f t="shared" si="139"/>
        <v>0.22648403939894224</v>
      </c>
      <c r="D1441">
        <f t="shared" si="140"/>
        <v>0.20385757044818065</v>
      </c>
      <c r="E1441" s="3">
        <f>(M1441-C1441)^2</f>
        <v>1.2818388733571921E-3</v>
      </c>
      <c r="K1441" s="2">
        <f t="shared" si="144"/>
        <v>1430.4943511747836</v>
      </c>
      <c r="L1441" s="3">
        <v>0.15831335031552199</v>
      </c>
      <c r="M1441" s="3">
        <v>0.26228681685205602</v>
      </c>
      <c r="O1441" s="3">
        <f t="shared" si="141"/>
        <v>2.5890366560069066E-2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>
        <f t="shared" si="139"/>
        <v>0.10421333333993332</v>
      </c>
      <c r="D1442">
        <f t="shared" si="140"/>
        <v>0.13436566502973687</v>
      </c>
      <c r="E1442" s="3">
        <f>(M1442-C1442)^2</f>
        <v>3.7452020327471025E-2</v>
      </c>
      <c r="K1442" s="2">
        <f t="shared" si="144"/>
        <v>1431.4943511747836</v>
      </c>
      <c r="L1442" s="3">
        <v>0.19410830542805799</v>
      </c>
      <c r="M1442" s="3">
        <v>0.29773857801739401</v>
      </c>
      <c r="O1442" s="3">
        <f t="shared" si="141"/>
        <v>3.8690808204978895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>
        <f t="shared" si="139"/>
        <v>-4.4246888673104078E-2</v>
      </c>
      <c r="D1443">
        <f t="shared" si="140"/>
        <v>3.1106758641355668E-2</v>
      </c>
      <c r="E1443" s="3">
        <f>(M1443-C1443)^2</f>
        <v>9.1728270651442081E-2</v>
      </c>
      <c r="K1443" s="2">
        <f t="shared" si="144"/>
        <v>1432.4943511747836</v>
      </c>
      <c r="L1443" s="3">
        <v>0.18128763128563199</v>
      </c>
      <c r="M1443" s="3">
        <v>0.25861986528223202</v>
      </c>
      <c r="O1443" s="3">
        <f t="shared" si="141"/>
        <v>3.3811530014120662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>
        <f t="shared" si="139"/>
        <v>-0.18158756811247018</v>
      </c>
      <c r="D1444">
        <f t="shared" si="140"/>
        <v>-7.9969486715168805E-2</v>
      </c>
      <c r="E1444" s="3">
        <f>(M1444-C1444)^2</f>
        <v>0.1131082978491785</v>
      </c>
      <c r="K1444" s="2">
        <f t="shared" si="144"/>
        <v>1433.4943511747836</v>
      </c>
      <c r="L1444" s="3">
        <v>0.123062345260902</v>
      </c>
      <c r="M1444" s="3">
        <v>0.15472820292596701</v>
      </c>
      <c r="O1444" s="3">
        <f t="shared" si="141"/>
        <v>1.5788885474805208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>
        <f t="shared" si="139"/>
        <v>-0.2732940627529768</v>
      </c>
      <c r="D1445">
        <f t="shared" si="140"/>
        <v>-0.17094885884976976</v>
      </c>
      <c r="E1445" s="3">
        <f>(M1445-C1445)^2</f>
        <v>8.1440582927966229E-2</v>
      </c>
      <c r="K1445" s="2">
        <f t="shared" si="144"/>
        <v>1434.4943511747836</v>
      </c>
      <c r="L1445" s="3">
        <v>3.4015331442214601E-2</v>
      </c>
      <c r="M1445" s="3">
        <v>1.20839022828091E-2</v>
      </c>
      <c r="O1445" s="3">
        <f t="shared" si="141"/>
        <v>1.3400591311021831E-3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>
        <f t="shared" si="139"/>
        <v>-0.29631990984849937</v>
      </c>
      <c r="D1446">
        <f t="shared" si="140"/>
        <v>-0.21896762582301099</v>
      </c>
      <c r="E1446" s="3">
        <f>(M1446-C1446)^2</f>
        <v>2.6482036839269311E-2</v>
      </c>
      <c r="K1446" s="2">
        <f t="shared" si="144"/>
        <v>1435.4943511747836</v>
      </c>
      <c r="L1446" s="3">
        <v>-6.3551033151972594E-2</v>
      </c>
      <c r="M1446" s="3">
        <v>-0.13358688665016599</v>
      </c>
      <c r="O1446" s="3">
        <f t="shared" si="141"/>
        <v>3.7160663092837137E-3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>
        <f t="shared" si="139"/>
        <v>-0.24487855819164087</v>
      </c>
      <c r="D1447">
        <f t="shared" si="140"/>
        <v>-0.21195834651735146</v>
      </c>
      <c r="E1447" s="3">
        <f>(M1447-C1447)^2</f>
        <v>8.4907547840656844E-7</v>
      </c>
      <c r="K1447" s="2">
        <f t="shared" si="144"/>
        <v>1436.4943511747836</v>
      </c>
      <c r="L1447" s="3">
        <v>-0.14520064725126</v>
      </c>
      <c r="M1447" s="3">
        <v>-0.24580001110872701</v>
      </c>
      <c r="O1447" s="3">
        <f t="shared" si="141"/>
        <v>2.0337372686360905E-2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>
        <f t="shared" si="139"/>
        <v>-0.13189756759392238</v>
      </c>
      <c r="D1448">
        <f t="shared" si="140"/>
        <v>-0.15168250025907337</v>
      </c>
      <c r="E1448" s="3">
        <f>(M1448-C1448)^2</f>
        <v>2.7077831442788414E-2</v>
      </c>
      <c r="K1448" s="2">
        <f t="shared" si="144"/>
        <v>1437.4943511747836</v>
      </c>
      <c r="L1448" s="3">
        <v>-0.19048385848704899</v>
      </c>
      <c r="M1448" s="3">
        <v>-0.29645099795253999</v>
      </c>
      <c r="O1448" s="3">
        <f t="shared" si="141"/>
        <v>3.5303543393188148E-2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>
        <f t="shared" si="139"/>
        <v>1.4230174384724363E-2</v>
      </c>
      <c r="D1449">
        <f t="shared" si="140"/>
        <v>-5.3287815142400406E-2</v>
      </c>
      <c r="E1449" s="3">
        <f>(M1449-C1449)^2</f>
        <v>8.2417319341353865E-2</v>
      </c>
      <c r="K1449" s="2">
        <f t="shared" si="144"/>
        <v>1438.4943511747836</v>
      </c>
      <c r="L1449" s="3">
        <v>-0.188059205688688</v>
      </c>
      <c r="M1449" s="3">
        <v>-0.27285399331066401</v>
      </c>
      <c r="O1449" s="3">
        <f t="shared" si="141"/>
        <v>3.4398274804067583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>
        <f t="shared" si="139"/>
        <v>0.15678177723478479</v>
      </c>
      <c r="D1450">
        <f t="shared" si="140"/>
        <v>5.8498458556080699E-2</v>
      </c>
      <c r="E1450" s="3">
        <f>(M1450-C1450)^2</f>
        <v>0.11404182398242077</v>
      </c>
      <c r="K1450" s="2">
        <f t="shared" si="144"/>
        <v>1439.4943511747836</v>
      </c>
      <c r="L1450" s="3">
        <v>-0.13853395819098099</v>
      </c>
      <c r="M1450" s="3">
        <v>-0.18091901338084401</v>
      </c>
      <c r="O1450" s="3">
        <f t="shared" si="141"/>
        <v>1.8480355567683751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>
        <f t="shared" si="139"/>
        <v>0.2599330584120142</v>
      </c>
      <c r="D1451">
        <f t="shared" si="140"/>
        <v>0.15558367371876802</v>
      </c>
      <c r="E1451" s="3">
        <f>(M1451-C1451)^2</f>
        <v>9.2175876174978799E-2</v>
      </c>
      <c r="K1451" s="2">
        <f t="shared" si="144"/>
        <v>1440.4943511747836</v>
      </c>
      <c r="L1451" s="3">
        <v>-5.4312021462058102E-2</v>
      </c>
      <c r="M1451" s="3">
        <v>-4.3671744209714397E-2</v>
      </c>
      <c r="O1451" s="3">
        <f t="shared" si="141"/>
        <v>2.6750137208699253E-3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>
        <f t="shared" si="139"/>
        <v>0.29776140285853359</v>
      </c>
      <c r="D1452">
        <f t="shared" si="140"/>
        <v>0.21356965873062478</v>
      </c>
      <c r="E1452" s="3">
        <f>(M1452-C1452)^2</f>
        <v>3.7344796708271719E-2</v>
      </c>
      <c r="K1452" s="2">
        <f t="shared" si="144"/>
        <v>1441.4943511747836</v>
      </c>
      <c r="L1452" s="3">
        <v>4.3512697969357701E-2</v>
      </c>
      <c r="M1452" s="3">
        <v>0.10451338421857</v>
      </c>
      <c r="O1452" s="3">
        <f t="shared" si="141"/>
        <v>2.1255958397504442E-3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>
        <f t="shared" si="139"/>
        <v>0.26076029160363656</v>
      </c>
      <c r="D1453">
        <f t="shared" si="140"/>
        <v>0.21788414312577334</v>
      </c>
      <c r="E1453" s="3">
        <f>(M1453-C1453)^2</f>
        <v>1.1722272493306424E-3</v>
      </c>
      <c r="K1453" s="2">
        <f t="shared" si="144"/>
        <v>1442.4943511747836</v>
      </c>
      <c r="L1453" s="3">
        <v>0.13043939226116599</v>
      </c>
      <c r="M1453" s="3">
        <v>0.22652248721534901</v>
      </c>
      <c r="O1453" s="3">
        <f t="shared" si="141"/>
        <v>1.769721474484285E-2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>
        <f t="shared" si="139"/>
        <v>0.15822835431847113</v>
      </c>
      <c r="D1454">
        <f t="shared" si="140"/>
        <v>0.1674428677765335</v>
      </c>
      <c r="E1454" s="3">
        <f>(M1454-C1454)^2</f>
        <v>1.7840750883980121E-2</v>
      </c>
      <c r="K1454" s="2">
        <f t="shared" si="144"/>
        <v>1443.4943511747836</v>
      </c>
      <c r="L1454" s="3">
        <v>0.184696731573923</v>
      </c>
      <c r="M1454" s="3">
        <v>0.29179762804555298</v>
      </c>
      <c r="O1454" s="3">
        <f t="shared" si="141"/>
        <v>3.5076876686851145E-2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>
        <f t="shared" si="139"/>
        <v>1.5932560749311486E-2</v>
      </c>
      <c r="D1455">
        <f t="shared" si="140"/>
        <v>7.4922066550124927E-2</v>
      </c>
      <c r="E1455" s="3">
        <f>(M1455-C1455)^2</f>
        <v>7.1854920879948422E-2</v>
      </c>
      <c r="K1455" s="2">
        <f t="shared" si="144"/>
        <v>1444.4943511747836</v>
      </c>
      <c r="L1455" s="3">
        <v>0.192695628688652</v>
      </c>
      <c r="M1455" s="3">
        <v>0.28399024275068302</v>
      </c>
      <c r="O1455" s="3">
        <f t="shared" si="141"/>
        <v>3.8137057418709368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>
        <f t="shared" si="139"/>
        <v>-0.13036719316305476</v>
      </c>
      <c r="D1456">
        <f t="shared" si="140"/>
        <v>-3.6427157051168425E-2</v>
      </c>
      <c r="E1456" s="3">
        <f>(M1456-C1456)^2</f>
        <v>0.11250854369680764</v>
      </c>
      <c r="K1456" s="2">
        <f t="shared" si="144"/>
        <v>1445.4943511747836</v>
      </c>
      <c r="L1456" s="3">
        <v>0.152432710201412</v>
      </c>
      <c r="M1456" s="3">
        <v>0.205055739411341</v>
      </c>
      <c r="O1456" s="3">
        <f t="shared" si="141"/>
        <v>2.4032501610550507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>
        <f t="shared" si="139"/>
        <v>-0.24390478914613528</v>
      </c>
      <c r="D1457">
        <f t="shared" si="140"/>
        <v>-0.1386219895570821</v>
      </c>
      <c r="E1457" s="3">
        <f>(M1457-C1457)^2</f>
        <v>0.10154964043101561</v>
      </c>
      <c r="K1457" s="2">
        <f t="shared" si="144"/>
        <v>1446.4943511747836</v>
      </c>
      <c r="L1457" s="3">
        <v>7.3992073820347601E-2</v>
      </c>
      <c r="M1457" s="3">
        <v>7.4763754062973503E-2</v>
      </c>
      <c r="O1457" s="3">
        <f t="shared" si="141"/>
        <v>5.8650417348712312E-3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>
        <f t="shared" si="139"/>
        <v>-0.29614746093967842</v>
      </c>
      <c r="D1458">
        <f t="shared" si="140"/>
        <v>-0.20598017793372822</v>
      </c>
      <c r="E1458" s="3">
        <f>(M1458-C1458)^2</f>
        <v>4.9237028737058389E-2</v>
      </c>
      <c r="K1458" s="2">
        <f t="shared" si="144"/>
        <v>1447.4943511747836</v>
      </c>
      <c r="L1458" s="3">
        <v>-2.29803364625253E-2</v>
      </c>
      <c r="M1458" s="3">
        <v>-7.4253277291124006E-2</v>
      </c>
      <c r="O1458" s="3">
        <f t="shared" si="141"/>
        <v>4.1570519652973047E-4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>
        <f t="shared" si="139"/>
        <v>-0.27396627155871195</v>
      </c>
      <c r="D1459">
        <f t="shared" si="140"/>
        <v>-0.22157415358136731</v>
      </c>
      <c r="E1459" s="3">
        <f>(M1459-C1459)^2</f>
        <v>4.8015415855378633E-3</v>
      </c>
      <c r="K1459" s="2">
        <f t="shared" si="144"/>
        <v>1448.4943511747836</v>
      </c>
      <c r="L1459" s="3">
        <v>-0.114197178918701</v>
      </c>
      <c r="M1459" s="3">
        <v>-0.20467311471376901</v>
      </c>
      <c r="O1459" s="3">
        <f t="shared" si="141"/>
        <v>1.2455830545965952E-2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>
        <f t="shared" si="139"/>
        <v>-0.18293550401053826</v>
      </c>
      <c r="D1460">
        <f t="shared" si="140"/>
        <v>-0.18148504488420325</v>
      </c>
      <c r="E1460" s="3">
        <f>(M1460-C1460)^2</f>
        <v>1.0179961821187036E-2</v>
      </c>
      <c r="K1460" s="2">
        <f t="shared" si="144"/>
        <v>1449.4943511747836</v>
      </c>
      <c r="L1460" s="3">
        <v>-0.176812629486822</v>
      </c>
      <c r="M1460" s="3">
        <v>-0.28383130085652702</v>
      </c>
      <c r="O1460" s="3">
        <f t="shared" si="141"/>
        <v>3.035300661010383E-2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>
        <f t="shared" si="139"/>
        <v>-4.5931806249927168E-2</v>
      </c>
      <c r="D1461">
        <f t="shared" si="140"/>
        <v>-9.5787516169337672E-2</v>
      </c>
      <c r="E1461" s="3">
        <f>(M1461-C1461)^2</f>
        <v>6.0501423256530303E-2</v>
      </c>
      <c r="K1461" s="2">
        <f t="shared" si="144"/>
        <v>1450.4943511747836</v>
      </c>
      <c r="L1461" s="3">
        <v>-0.19514426013404701</v>
      </c>
      <c r="M1461" s="3">
        <v>-0.29190217693820802</v>
      </c>
      <c r="O1461" s="3">
        <f t="shared" si="141"/>
        <v>3.7076570575001161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>
        <f t="shared" si="139"/>
        <v>0.1026148652744726</v>
      </c>
      <c r="D1462">
        <f t="shared" si="140"/>
        <v>1.3982063621091709E-2</v>
      </c>
      <c r="E1462" s="3">
        <f>(M1462-C1462)^2</f>
        <v>0.10855654801044928</v>
      </c>
      <c r="K1462" s="2">
        <f t="shared" si="144"/>
        <v>1451.4943511747836</v>
      </c>
      <c r="L1462" s="3">
        <v>-0.16460080024359799</v>
      </c>
      <c r="M1462" s="3">
        <v>-0.226864341976075</v>
      </c>
      <c r="O1462" s="3">
        <f t="shared" si="141"/>
        <v>2.6247017689892908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>
        <f t="shared" si="139"/>
        <v>0.2253737266876859</v>
      </c>
      <c r="D1463">
        <f t="shared" si="140"/>
        <v>0.12023785619699889</v>
      </c>
      <c r="E1463" s="3">
        <f>(M1463-C1463)^2</f>
        <v>0.10915137514294217</v>
      </c>
      <c r="K1463" s="2">
        <f t="shared" si="144"/>
        <v>1452.4943511747836</v>
      </c>
      <c r="L1463" s="3">
        <v>-9.2832048822908894E-2</v>
      </c>
      <c r="M1463" s="3">
        <v>-0.105006925201831</v>
      </c>
      <c r="O1463" s="3">
        <f t="shared" si="141"/>
        <v>8.1433590606276689E-3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>
        <f t="shared" si="139"/>
        <v>0.29149464532003722</v>
      </c>
      <c r="D1464">
        <f t="shared" si="140"/>
        <v>0.19627706177552301</v>
      </c>
      <c r="E1464" s="3">
        <f>(M1464-C1464)^2</f>
        <v>6.1674999578510546E-2</v>
      </c>
      <c r="K1464" s="2">
        <f t="shared" si="144"/>
        <v>1453.4943511747836</v>
      </c>
      <c r="L1464" s="3">
        <v>2.1870651137001098E-3</v>
      </c>
      <c r="M1464" s="3">
        <v>4.3150127404882603E-2</v>
      </c>
      <c r="O1464" s="3">
        <f t="shared" si="141"/>
        <v>2.2834556993044225E-5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>
        <f t="shared" si="139"/>
        <v>0.28436098683201128</v>
      </c>
      <c r="D1465">
        <f t="shared" si="140"/>
        <v>0.2229905133834853</v>
      </c>
      <c r="E1465" s="3">
        <f>(M1465-C1465)^2</f>
        <v>1.0787112288241031E-2</v>
      </c>
      <c r="K1465" s="2">
        <f t="shared" si="144"/>
        <v>1454.4943511747836</v>
      </c>
      <c r="L1465" s="3">
        <v>9.6658415025016001E-2</v>
      </c>
      <c r="M1465" s="3">
        <v>0.18049996291908699</v>
      </c>
      <c r="O1465" s="3">
        <f t="shared" si="141"/>
        <v>9.8505429832206996E-3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>
        <f t="shared" si="139"/>
        <v>0.20576548788014321</v>
      </c>
      <c r="D1466">
        <f t="shared" si="140"/>
        <v>0.19366493984284372</v>
      </c>
      <c r="E1466" s="3">
        <f>(M1466-C1466)^2</f>
        <v>4.472529798470618E-3</v>
      </c>
      <c r="K1466" s="2">
        <f t="shared" si="144"/>
        <v>1455.4943511747836</v>
      </c>
      <c r="L1466" s="3">
        <v>0.16692106526804201</v>
      </c>
      <c r="M1466" s="3">
        <v>0.27264246297972899</v>
      </c>
      <c r="O1466" s="3">
        <f t="shared" si="141"/>
        <v>2.8734505258997216E-2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>
        <f t="shared" si="139"/>
        <v>7.5459729262719974E-2</v>
      </c>
      <c r="D1467">
        <f t="shared" si="140"/>
        <v>0.11567005625140944</v>
      </c>
      <c r="E1467" s="3">
        <f>(M1467-C1467)^2</f>
        <v>4.8858786626474179E-2</v>
      </c>
      <c r="K1467" s="2">
        <f t="shared" si="144"/>
        <v>1456.4943511747836</v>
      </c>
      <c r="L1467" s="3">
        <v>0.19537729921157601</v>
      </c>
      <c r="M1467" s="3">
        <v>0.29649996683605001</v>
      </c>
      <c r="O1467" s="3">
        <f t="shared" si="141"/>
        <v>3.9191640176943404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>
        <f t="shared" si="139"/>
        <v>-7.380957000810795E-2</v>
      </c>
      <c r="D1468">
        <f t="shared" si="140"/>
        <v>8.6065047024672242E-3</v>
      </c>
      <c r="E1468" s="3">
        <f>(M1468-C1468)^2</f>
        <v>0.10234035086774514</v>
      </c>
      <c r="K1468" s="2">
        <f t="shared" si="144"/>
        <v>1457.4943511747836</v>
      </c>
      <c r="L1468" s="3">
        <v>0.174900076534799</v>
      </c>
      <c r="M1468" s="3">
        <v>0.24609721464602399</v>
      </c>
      <c r="O1468" s="3">
        <f t="shared" si="141"/>
        <v>3.1503255003071731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>
        <f t="shared" si="139"/>
        <v>-0.20453002481401572</v>
      </c>
      <c r="D1469">
        <f t="shared" si="140"/>
        <v>-0.10061991972449566</v>
      </c>
      <c r="E1469" s="3">
        <f>(M1469-C1469)^2</f>
        <v>0.11464177495540226</v>
      </c>
      <c r="K1469" s="2">
        <f t="shared" si="144"/>
        <v>1458.4943511747836</v>
      </c>
      <c r="L1469" s="3">
        <v>0.110618044688578</v>
      </c>
      <c r="M1469" s="3">
        <v>0.134057888371618</v>
      </c>
      <c r="O1469" s="3">
        <f t="shared" si="141"/>
        <v>1.2816397986722149E-2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>
        <f t="shared" si="139"/>
        <v>-0.28385070018414316</v>
      </c>
      <c r="D1470">
        <f t="shared" si="140"/>
        <v>-0.1845598773582133</v>
      </c>
      <c r="E1470" s="3">
        <f>(M1470-C1470)^2</f>
        <v>7.4143822302180459E-2</v>
      </c>
      <c r="K1470" s="2">
        <f t="shared" si="144"/>
        <v>1459.4943511747836</v>
      </c>
      <c r="L1470" s="3">
        <v>1.86310373255737E-2</v>
      </c>
      <c r="M1470" s="3">
        <v>-1.1557067680221999E-2</v>
      </c>
      <c r="O1470" s="3">
        <f t="shared" si="141"/>
        <v>4.503955240478338E-4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>
        <f t="shared" si="139"/>
        <v>-0.29183777357851703</v>
      </c>
      <c r="D1471">
        <f t="shared" si="140"/>
        <v>-0.22211868876391105</v>
      </c>
      <c r="E1471" s="3">
        <f>(M1471-C1471)^2</f>
        <v>1.8922833148778104E-2</v>
      </c>
      <c r="K1471" s="2">
        <f t="shared" si="144"/>
        <v>1460.4943511747836</v>
      </c>
      <c r="L1471" s="3">
        <v>-7.8022228914185796E-2</v>
      </c>
      <c r="M1471" s="3">
        <v>-0.154277484436708</v>
      </c>
      <c r="O1471" s="3">
        <f t="shared" si="141"/>
        <v>5.6897968779785488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>
        <f t="shared" si="139"/>
        <v>-0.22648403939895265</v>
      </c>
      <c r="D1472">
        <f t="shared" si="140"/>
        <v>-0.20385757044818553</v>
      </c>
      <c r="E1472" s="3">
        <f>(M1472-C1472)^2</f>
        <v>1.0159588085454608E-3</v>
      </c>
      <c r="K1472" s="2">
        <f t="shared" si="144"/>
        <v>1461.4943511747836</v>
      </c>
      <c r="L1472" s="3">
        <v>-0.15513434390761799</v>
      </c>
      <c r="M1472" s="3">
        <v>-0.25835814814799002</v>
      </c>
      <c r="O1472" s="3">
        <f t="shared" si="141"/>
        <v>2.3269323299210855E-2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>
        <f t="shared" si="139"/>
        <v>-0.10421333333994837</v>
      </c>
      <c r="D1473">
        <f t="shared" si="140"/>
        <v>-0.13436566502974645</v>
      </c>
      <c r="E1473" s="3">
        <f>(M1473-C1473)^2</f>
        <v>3.7449246349510627E-2</v>
      </c>
      <c r="K1473" s="2">
        <f t="shared" si="144"/>
        <v>1462.4943511747836</v>
      </c>
      <c r="L1473" s="3">
        <v>-0.193392100085787</v>
      </c>
      <c r="M1473" s="3">
        <v>-0.29773141091801503</v>
      </c>
      <c r="O1473" s="3">
        <f t="shared" si="141"/>
        <v>3.6404874086087786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>
        <f t="shared" si="139"/>
        <v>4.4246888673121682E-2</v>
      </c>
      <c r="D1474">
        <f t="shared" si="140"/>
        <v>-3.1106758641342463E-2</v>
      </c>
      <c r="E1474" s="3">
        <f>(M1474-C1474)^2</f>
        <v>9.4115737611742231E-2</v>
      </c>
      <c r="K1474" s="2">
        <f t="shared" si="144"/>
        <v>1463.4943511747836</v>
      </c>
      <c r="L1474" s="3">
        <v>-0.183213605079981</v>
      </c>
      <c r="M1474" s="3">
        <v>-0.26253599483204099</v>
      </c>
      <c r="O1474" s="3">
        <f t="shared" si="141"/>
        <v>3.2624349664823117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>
        <f t="shared" si="139"/>
        <v>0.18158756811243065</v>
      </c>
      <c r="D1475">
        <f t="shared" si="140"/>
        <v>7.9969486715133931E-2</v>
      </c>
      <c r="E1475" s="3">
        <f>(M1475-C1475)^2</f>
        <v>0.1177686539200415</v>
      </c>
      <c r="K1475" s="2">
        <f t="shared" si="144"/>
        <v>1464.4943511747836</v>
      </c>
      <c r="L1475" s="3">
        <v>-0.127148126107203</v>
      </c>
      <c r="M1475" s="3">
        <v>-0.16158681018531099</v>
      </c>
      <c r="O1475" s="3">
        <f t="shared" si="141"/>
        <v>1.5514356431967627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>
        <f t="shared" si="139"/>
        <v>0.2732940627529839</v>
      </c>
      <c r="D1476">
        <f t="shared" si="140"/>
        <v>0.17094885884977834</v>
      </c>
      <c r="E1476" s="3">
        <f>(M1476-C1476)^2</f>
        <v>8.6119516560889189E-2</v>
      </c>
      <c r="K1476" s="2">
        <f t="shared" si="144"/>
        <v>1465.4943511747836</v>
      </c>
      <c r="L1476" s="3">
        <v>-3.9237610181166199E-2</v>
      </c>
      <c r="M1476" s="3">
        <v>-2.01672065158741E-2</v>
      </c>
      <c r="O1476" s="3">
        <f t="shared" si="141"/>
        <v>1.3429383695955149E-3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>
        <f t="shared" si="139"/>
        <v>0.2963199098484976</v>
      </c>
      <c r="D1477">
        <f t="shared" si="140"/>
        <v>0.21896762582301352</v>
      </c>
      <c r="E1477" s="3">
        <f>(M1477-C1477)^2</f>
        <v>2.890561391562468E-2</v>
      </c>
      <c r="K1477" s="2">
        <f t="shared" si="144"/>
        <v>1466.4943511747836</v>
      </c>
      <c r="L1477" s="3">
        <v>5.8500208627205799E-2</v>
      </c>
      <c r="M1477" s="3">
        <v>0.12630339913373001</v>
      </c>
      <c r="O1477" s="3">
        <f t="shared" si="141"/>
        <v>3.7321952322863739E-3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>
        <f t="shared" si="139"/>
        <v>0.24487855819163074</v>
      </c>
      <c r="D1478">
        <f t="shared" si="140"/>
        <v>0.2119583465173473</v>
      </c>
      <c r="E1478" s="3">
        <f>(M1478-C1478)^2</f>
        <v>1.3972817823100784E-5</v>
      </c>
      <c r="K1478" s="2">
        <f t="shared" si="144"/>
        <v>1467.4943511747836</v>
      </c>
      <c r="L1478" s="3">
        <v>0.14158628727594699</v>
      </c>
      <c r="M1478" s="3">
        <v>0.241140534940887</v>
      </c>
      <c r="O1478" s="3">
        <f t="shared" si="141"/>
        <v>2.0787230495287929E-2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>
        <f t="shared" ref="C1479:C1542" si="145">$B$2*EXP(-C$4*((PI()/($B$1*$B$3)))^0.5)*SIN(2*PI()*$A1479/$B$3-C$4*SQRT(PI()/($B$1*$B$3)))</f>
        <v>0.13189756759390645</v>
      </c>
      <c r="D1479">
        <f t="shared" ref="D1479:D1542" si="146">$B$2*EXP(-D$4*((PI()/($B$1*$B$3)))^0.5)*SIN(2*PI()*$A1479/$B$3-D$4*SQRT(PI()/($B$1*$B$3)))</f>
        <v>0.1516825002590636</v>
      </c>
      <c r="E1479" s="3">
        <f>(M1479-C1479)^2</f>
        <v>2.6792766212344797E-2</v>
      </c>
      <c r="K1479" s="2">
        <f t="shared" si="144"/>
        <v>1468.4943511747836</v>
      </c>
      <c r="L1479" s="3">
        <v>0.18921120193886801</v>
      </c>
      <c r="M1479" s="3">
        <v>0.29558252784482503</v>
      </c>
      <c r="O1479" s="3">
        <f t="shared" ref="O1479:O1542" si="147">(L1479-$J$1)^2</f>
        <v>3.6788271351310388E-2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>
        <f t="shared" si="145"/>
        <v>-1.4230174384708333E-2</v>
      </c>
      <c r="D1480">
        <f t="shared" si="146"/>
        <v>5.3287815142412084E-2</v>
      </c>
      <c r="E1480" s="3">
        <f>(M1480-C1480)^2</f>
        <v>8.4230096350266806E-2</v>
      </c>
      <c r="K1480" s="2">
        <f t="shared" si="144"/>
        <v>1469.4943511747836</v>
      </c>
      <c r="L1480" s="3">
        <v>0.18944699729511899</v>
      </c>
      <c r="M1480" s="3">
        <v>0.27599404298914698</v>
      </c>
      <c r="O1480" s="3">
        <f t="shared" si="147"/>
        <v>3.6878779317333549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>
        <f t="shared" si="145"/>
        <v>-0.15678177723479991</v>
      </c>
      <c r="D1481">
        <f t="shared" si="146"/>
        <v>-5.8498458556093556E-2</v>
      </c>
      <c r="E1481" s="3">
        <f>(M1481-C1481)^2</f>
        <v>0.11837928958763692</v>
      </c>
      <c r="K1481" s="2">
        <f t="shared" si="144"/>
        <v>1470.4943511747836</v>
      </c>
      <c r="L1481" s="3">
        <v>0.14223461693495901</v>
      </c>
      <c r="M1481" s="3">
        <v>0.18728113792409501</v>
      </c>
      <c r="O1481" s="3">
        <f t="shared" si="147"/>
        <v>2.0974600280652428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>
        <f t="shared" si="145"/>
        <v>-0.25993305841202285</v>
      </c>
      <c r="D1482">
        <f t="shared" si="146"/>
        <v>-0.15558367371877757</v>
      </c>
      <c r="E1482" s="3">
        <f>(M1482-C1482)^2</f>
        <v>9.7091798290232553E-2</v>
      </c>
      <c r="K1482" s="2">
        <f t="shared" si="144"/>
        <v>1471.4943511747836</v>
      </c>
      <c r="L1482" s="3">
        <v>5.9398694403934103E-2</v>
      </c>
      <c r="M1482" s="3">
        <v>5.1662510058121697E-2</v>
      </c>
      <c r="O1482" s="3">
        <f t="shared" si="147"/>
        <v>3.8427825475494566E-3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>
        <f t="shared" si="145"/>
        <v>-0.29776140285853359</v>
      </c>
      <c r="D1483">
        <f t="shared" si="146"/>
        <v>-0.21356965873062131</v>
      </c>
      <c r="E1483" s="3">
        <f>(M1483-C1483)^2</f>
        <v>4.0347185676281899E-2</v>
      </c>
      <c r="K1483" s="2">
        <f t="shared" si="144"/>
        <v>1472.4943511747836</v>
      </c>
      <c r="L1483" s="3">
        <v>-3.83139996233045E-2</v>
      </c>
      <c r="M1483" s="3">
        <v>-9.68953139428535E-2</v>
      </c>
      <c r="O1483" s="3">
        <f t="shared" si="147"/>
        <v>1.2760979328686336E-3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>
        <f t="shared" si="145"/>
        <v>-0.26076029160362801</v>
      </c>
      <c r="D1484">
        <f t="shared" si="146"/>
        <v>-0.21788414312577048</v>
      </c>
      <c r="E1484" s="3">
        <f>(M1484-C1484)^2</f>
        <v>1.5661953573568015E-3</v>
      </c>
      <c r="K1484" s="2">
        <f t="shared" si="144"/>
        <v>1473.4943511747836</v>
      </c>
      <c r="L1484" s="3">
        <v>-0.126430714762088</v>
      </c>
      <c r="M1484" s="3">
        <v>-0.221185105471952</v>
      </c>
      <c r="O1484" s="3">
        <f t="shared" si="147"/>
        <v>1.5336154418498942E-2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>
        <f t="shared" si="145"/>
        <v>-0.15822835431845605</v>
      </c>
      <c r="D1485">
        <f t="shared" si="146"/>
        <v>-0.1674428677765247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0.182882073069494</v>
      </c>
      <c r="M1485" s="3">
        <v>-0.29007771520282299</v>
      </c>
      <c r="O1485" s="3">
        <f t="shared" si="147"/>
        <v>3.2504695550176481E-2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>
        <f t="shared" si="145"/>
        <v>-1.5932560749361318E-2</v>
      </c>
      <c r="D1486">
        <f t="shared" si="146"/>
        <v>-7.4922066550160135E-2</v>
      </c>
      <c r="E1486" s="3">
        <f>(M1486-C1486)^2</f>
        <v>7.3108589482848721E-2</v>
      </c>
      <c r="K1486" s="2">
        <f t="shared" si="150"/>
        <v>1475.4943511747836</v>
      </c>
      <c r="L1486" s="3">
        <v>-0.19352948165862999</v>
      </c>
      <c r="M1486" s="3">
        <v>-0.28631856164964598</v>
      </c>
      <c r="O1486" s="3">
        <f t="shared" si="147"/>
        <v>3.6457317936529773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>
        <f t="shared" si="145"/>
        <v>0.13036719316307074</v>
      </c>
      <c r="D1487">
        <f t="shared" si="146"/>
        <v>3.6427157051181575E-2</v>
      </c>
      <c r="E1487" s="3">
        <f>(M1487-C1487)^2</f>
        <v>0.11642859157219224</v>
      </c>
      <c r="K1487" s="2">
        <f t="shared" si="150"/>
        <v>1476.4943511747836</v>
      </c>
      <c r="L1487" s="3">
        <v>-0.15570623099661901</v>
      </c>
      <c r="M1487" s="3">
        <v>-0.21084914813990999</v>
      </c>
      <c r="O1487" s="3">
        <f t="shared" si="147"/>
        <v>2.3444124935219187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>
        <f t="shared" si="145"/>
        <v>0.2439047891461455</v>
      </c>
      <c r="D1488">
        <f t="shared" si="146"/>
        <v>0.13862198955709257</v>
      </c>
      <c r="E1488" s="3">
        <f>(M1488-C1488)^2</f>
        <v>0.10658660901109077</v>
      </c>
      <c r="K1488" s="2">
        <f t="shared" si="150"/>
        <v>1477.4943511747836</v>
      </c>
      <c r="L1488" s="3">
        <v>-7.8885388850173599E-2</v>
      </c>
      <c r="M1488" s="3">
        <v>-8.2571257465379702E-2</v>
      </c>
      <c r="O1488" s="3">
        <f t="shared" si="147"/>
        <v>5.8207595123759125E-3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>
        <f t="shared" si="145"/>
        <v>0.29614746093968031</v>
      </c>
      <c r="D1489">
        <f t="shared" si="146"/>
        <v>0.20598017793373335</v>
      </c>
      <c r="E1489" s="3">
        <f>(M1489-C1489)^2</f>
        <v>5.2789815704146752E-2</v>
      </c>
      <c r="K1489" s="2">
        <f t="shared" si="150"/>
        <v>1478.4943511747836</v>
      </c>
      <c r="L1489" s="3">
        <v>1.7692788303221799E-2</v>
      </c>
      <c r="M1489" s="3">
        <v>6.6387116876248098E-2</v>
      </c>
      <c r="O1489" s="3">
        <f t="shared" si="147"/>
        <v>4.1145181052512473E-4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>
        <f t="shared" si="145"/>
        <v>0.27396627155870495</v>
      </c>
      <c r="D1490">
        <f t="shared" si="146"/>
        <v>0.22157415358136578</v>
      </c>
      <c r="E1490" s="3">
        <f>(M1490-C1490)^2</f>
        <v>5.6622382671795693E-3</v>
      </c>
      <c r="K1490" s="2">
        <f t="shared" si="150"/>
        <v>1479.4943511747836</v>
      </c>
      <c r="L1490" s="3">
        <v>0.109839696867985</v>
      </c>
      <c r="M1490" s="3">
        <v>0.19871842596044501</v>
      </c>
      <c r="O1490" s="3">
        <f t="shared" si="147"/>
        <v>1.2640771028070848E-2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>
        <f t="shared" si="145"/>
        <v>0.18293550401055095</v>
      </c>
      <c r="D1491">
        <f t="shared" si="146"/>
        <v>0.18148504488421027</v>
      </c>
      <c r="E1491" s="3">
        <f>(M1491-C1491)^2</f>
        <v>9.6715361388896373E-3</v>
      </c>
      <c r="K1491" s="2">
        <f t="shared" si="150"/>
        <v>1480.4943511747836</v>
      </c>
      <c r="L1491" s="3">
        <v>0.17447657195615099</v>
      </c>
      <c r="M1491" s="3">
        <v>0.28127947250323299</v>
      </c>
      <c r="O1491" s="3">
        <f t="shared" si="147"/>
        <v>3.1353097379836485E-2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>
        <f t="shared" si="145"/>
        <v>4.5931806249909585E-2</v>
      </c>
      <c r="D1492">
        <f t="shared" si="146"/>
        <v>9.578751616932564E-2</v>
      </c>
      <c r="E1492" s="3">
        <f>(M1492-C1492)^2</f>
        <v>6.1236710926729075E-2</v>
      </c>
      <c r="K1492" s="2">
        <f t="shared" si="150"/>
        <v>1481.4943511747836</v>
      </c>
      <c r="L1492" s="3">
        <v>0.19541470722382701</v>
      </c>
      <c r="M1492" s="3">
        <v>0.29339233022641997</v>
      </c>
      <c r="O1492" s="3">
        <f t="shared" si="147"/>
        <v>3.9206452813836702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>
        <f t="shared" si="145"/>
        <v>-0.10261486527448931</v>
      </c>
      <c r="D1493">
        <f t="shared" si="146"/>
        <v>-1.3982063621105014E-2</v>
      </c>
      <c r="E1493" s="3">
        <f>(M1493-C1493)^2</f>
        <v>0.11198267406436303</v>
      </c>
      <c r="K1493" s="2">
        <f t="shared" si="150"/>
        <v>1482.4943511747836</v>
      </c>
      <c r="L1493" s="3">
        <v>0.16741001680246201</v>
      </c>
      <c r="M1493" s="3">
        <v>0.23202325877051999</v>
      </c>
      <c r="O1493" s="3">
        <f t="shared" si="147"/>
        <v>2.8900511177331327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>
        <f t="shared" si="145"/>
        <v>-0.22537372668767539</v>
      </c>
      <c r="D1494">
        <f t="shared" si="146"/>
        <v>-0.12023785619698879</v>
      </c>
      <c r="E1494" s="3">
        <f>(M1494-C1494)^2</f>
        <v>0.11418739165953386</v>
      </c>
      <c r="K1494" s="2">
        <f t="shared" si="150"/>
        <v>1483.4943511747836</v>
      </c>
      <c r="L1494" s="3">
        <v>9.7476449136574203E-2</v>
      </c>
      <c r="M1494" s="3">
        <v>0.112542522787744</v>
      </c>
      <c r="O1494" s="3">
        <f t="shared" si="147"/>
        <v>1.0013591773312231E-2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>
        <f t="shared" si="145"/>
        <v>-0.29149464532004082</v>
      </c>
      <c r="D1495">
        <f t="shared" si="146"/>
        <v>-0.19627706177552934</v>
      </c>
      <c r="E1495" s="3">
        <f>(M1495-C1495)^2</f>
        <v>6.5725299574451848E-2</v>
      </c>
      <c r="K1495" s="2">
        <f t="shared" si="150"/>
        <v>1484.4943511747836</v>
      </c>
      <c r="L1495" s="3">
        <v>3.1293000844413599E-3</v>
      </c>
      <c r="M1495" s="3">
        <v>-3.5125186190346797E-2</v>
      </c>
      <c r="O1495" s="3">
        <f t="shared" si="147"/>
        <v>3.2727400902481792E-5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>
        <f t="shared" si="145"/>
        <v>-0.284360986832006</v>
      </c>
      <c r="D1496">
        <f t="shared" si="146"/>
        <v>-0.22299051338348511</v>
      </c>
      <c r="E1496" s="3">
        <f>(M1496-C1496)^2</f>
        <v>1.2180524264326247E-2</v>
      </c>
      <c r="K1496" s="2">
        <f t="shared" si="150"/>
        <v>1485.4943511747836</v>
      </c>
      <c r="L1496" s="3">
        <v>-9.2001601586608195E-2</v>
      </c>
      <c r="M1496" s="3">
        <v>-0.17399557438623001</v>
      </c>
      <c r="O1496" s="3">
        <f t="shared" si="147"/>
        <v>7.9941686523285482E-3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>
        <f t="shared" si="145"/>
        <v>-0.20576548788017926</v>
      </c>
      <c r="D1497">
        <f t="shared" si="146"/>
        <v>-0.19366493984286226</v>
      </c>
      <c r="E1497" s="3">
        <f>(M1497-C1497)^2</f>
        <v>4.0350703637583828E-3</v>
      </c>
      <c r="K1497" s="2">
        <f t="shared" si="150"/>
        <v>1486.4943511747836</v>
      </c>
      <c r="L1497" s="3">
        <v>-0.16409013140379</v>
      </c>
      <c r="M1497" s="3">
        <v>-0.26928769158690202</v>
      </c>
      <c r="O1497" s="3">
        <f t="shared" si="147"/>
        <v>2.60818122561387E-2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>
        <f t="shared" si="145"/>
        <v>-7.5459729262702752E-2</v>
      </c>
      <c r="D1498">
        <f t="shared" si="146"/>
        <v>-0.11567005625139803</v>
      </c>
      <c r="E1498" s="3">
        <f>(M1498-C1498)^2</f>
        <v>4.9139941568340395E-2</v>
      </c>
      <c r="K1498" s="2">
        <f t="shared" si="150"/>
        <v>1487.4943511747836</v>
      </c>
      <c r="L1498" s="3">
        <v>-0.19508126986962099</v>
      </c>
      <c r="M1498" s="3">
        <v>-0.297135035890077</v>
      </c>
      <c r="O1498" s="3">
        <f t="shared" si="147"/>
        <v>3.7052316642539586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>
        <f t="shared" si="145"/>
        <v>7.38095700081252E-2</v>
      </c>
      <c r="D1499">
        <f t="shared" si="146"/>
        <v>-8.6065047024539033E-3</v>
      </c>
      <c r="E1499" s="3">
        <f>(M1499-C1499)^2</f>
        <v>0.10521760774511818</v>
      </c>
      <c r="K1499" s="2">
        <f t="shared" si="150"/>
        <v>1488.4943511747836</v>
      </c>
      <c r="L1499" s="3">
        <v>-0.17721309410026601</v>
      </c>
      <c r="M1499" s="3">
        <v>-0.25056306716264198</v>
      </c>
      <c r="O1499" s="3">
        <f t="shared" si="147"/>
        <v>3.0492705787247387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>
        <f t="shared" si="145"/>
        <v>0.20453002481402865</v>
      </c>
      <c r="D1500">
        <f t="shared" si="146"/>
        <v>0.10061991972450757</v>
      </c>
      <c r="E1500" s="3">
        <f>(M1500-C1500)^2</f>
        <v>0.11955416043217974</v>
      </c>
      <c r="K1500" s="2">
        <f t="shared" si="150"/>
        <v>1489.4943511747836</v>
      </c>
      <c r="L1500" s="3">
        <v>-0.114960799563277</v>
      </c>
      <c r="M1500" s="3">
        <v>-0.141236023883902</v>
      </c>
      <c r="O1500" s="3">
        <f t="shared" si="147"/>
        <v>1.2626862483786383E-2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>
        <f t="shared" si="145"/>
        <v>0.28385070018414854</v>
      </c>
      <c r="D1501">
        <f t="shared" si="146"/>
        <v>0.1845598773582208</v>
      </c>
      <c r="E1501" s="3">
        <f>(M1501-C1501)^2</f>
        <v>7.8616444951251654E-2</v>
      </c>
      <c r="K1501" s="2">
        <f t="shared" si="150"/>
        <v>1490.4943511747836</v>
      </c>
      <c r="L1501" s="3">
        <v>-2.39158596106403E-2</v>
      </c>
      <c r="M1501" s="3">
        <v>3.4644577412432901E-3</v>
      </c>
      <c r="O1501" s="3">
        <f t="shared" si="147"/>
        <v>4.5472888200971461E-4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>
        <f t="shared" si="145"/>
        <v>0.2918377735785202</v>
      </c>
      <c r="D1502">
        <f t="shared" si="146"/>
        <v>0.22211868876391</v>
      </c>
      <c r="E1502" s="3">
        <f>(M1502-C1502)^2</f>
        <v>2.0891964565621011E-2</v>
      </c>
      <c r="K1502" s="2">
        <f t="shared" si="150"/>
        <v>1491.4943511747836</v>
      </c>
      <c r="L1502" s="3">
        <v>7.3118955744703396E-2</v>
      </c>
      <c r="M1502" s="3">
        <v>0.147297244433159</v>
      </c>
      <c r="O1502" s="3">
        <f t="shared" si="147"/>
        <v>5.7320710881512077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>
        <f t="shared" si="145"/>
        <v>0.2264840393989411</v>
      </c>
      <c r="D1503">
        <f t="shared" si="146"/>
        <v>0.20385757044818015</v>
      </c>
      <c r="E1503" s="3">
        <f>(M1503-C1503)^2</f>
        <v>7.7031133170877219E-4</v>
      </c>
      <c r="K1503" s="2">
        <f t="shared" si="150"/>
        <v>1492.4943511747836</v>
      </c>
      <c r="L1503" s="3">
        <v>0.151840675036715</v>
      </c>
      <c r="M1503" s="3">
        <v>0.25423852249102502</v>
      </c>
      <c r="O1503" s="3">
        <f t="shared" si="147"/>
        <v>2.3849292564352559E-2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>
        <f t="shared" si="145"/>
        <v>0.10421333333993169</v>
      </c>
      <c r="D1504">
        <f t="shared" si="146"/>
        <v>0.13436566502973585</v>
      </c>
      <c r="E1504" s="3">
        <f>(M1504-C1504)^2</f>
        <v>3.7361353493865955E-2</v>
      </c>
      <c r="K1504" s="2">
        <f t="shared" si="150"/>
        <v>1493.4943511747836</v>
      </c>
      <c r="L1504" s="3">
        <v>0.19253295531462</v>
      </c>
      <c r="M1504" s="3">
        <v>0.29750418540972301</v>
      </c>
      <c r="O1504" s="3">
        <f t="shared" si="147"/>
        <v>3.8073547853420577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>
        <f t="shared" si="145"/>
        <v>-4.4246888673105812E-2</v>
      </c>
      <c r="D1505">
        <f t="shared" si="146"/>
        <v>3.1106758641354367E-2</v>
      </c>
      <c r="E1505" s="3">
        <f>(M1505-C1505)^2</f>
        <v>9.6413335266751138E-2</v>
      </c>
      <c r="K1505" s="2">
        <f t="shared" si="150"/>
        <v>1494.4943511747836</v>
      </c>
      <c r="L1505" s="3">
        <v>0.185004162546235</v>
      </c>
      <c r="M1505" s="3">
        <v>0.266258079510579</v>
      </c>
      <c r="O1505" s="3">
        <f t="shared" si="147"/>
        <v>3.519212759871844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>
        <f t="shared" si="145"/>
        <v>-0.18158756811244478</v>
      </c>
      <c r="D1506">
        <f t="shared" si="146"/>
        <v>-7.9969486715146365E-2</v>
      </c>
      <c r="E1506" s="3">
        <f>(M1506-C1506)^2</f>
        <v>0.12243949524858899</v>
      </c>
      <c r="K1506" s="2">
        <f t="shared" si="150"/>
        <v>1495.4943511747836</v>
      </c>
      <c r="L1506" s="3">
        <v>0.13113992958564299</v>
      </c>
      <c r="M1506" s="3">
        <v>0.16832598585280101</v>
      </c>
      <c r="O1506" s="3">
        <f t="shared" si="147"/>
        <v>1.7884091689361427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>
        <f t="shared" si="145"/>
        <v>-0.27329406275299095</v>
      </c>
      <c r="D1507">
        <f t="shared" si="146"/>
        <v>-0.17094885884978689</v>
      </c>
      <c r="E1507" s="3">
        <f>(M1507-C1507)^2</f>
        <v>9.0920140426427251E-2</v>
      </c>
      <c r="K1507" s="2">
        <f t="shared" si="150"/>
        <v>1496.4943511747836</v>
      </c>
      <c r="L1507" s="3">
        <v>4.4430887727266097E-2</v>
      </c>
      <c r="M1507" s="3">
        <v>2.8235604819583499E-2</v>
      </c>
      <c r="O1507" s="3">
        <f t="shared" si="147"/>
        <v>2.2111036924170602E-3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>
        <f t="shared" si="145"/>
        <v>-0.29631990984850248</v>
      </c>
      <c r="D1508">
        <f t="shared" si="146"/>
        <v>-0.21896762582300644</v>
      </c>
      <c r="E1508" s="3">
        <f>(M1508-C1508)^2</f>
        <v>3.1468401066580665E-2</v>
      </c>
      <c r="K1508" s="2">
        <f t="shared" si="150"/>
        <v>1497.4943511747836</v>
      </c>
      <c r="L1508" s="3">
        <v>-5.3406145591621802E-2</v>
      </c>
      <c r="M1508" s="3">
        <v>-0.118926558601674</v>
      </c>
      <c r="O1508" s="3">
        <f t="shared" si="147"/>
        <v>2.5821295629845308E-3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>
        <f t="shared" si="145"/>
        <v>-0.2448785581916206</v>
      </c>
      <c r="D1509">
        <f t="shared" si="146"/>
        <v>-0.21195834651734316</v>
      </c>
      <c r="E1509" s="3">
        <f>(M1509-C1509)^2</f>
        <v>7.3543154248132913E-5</v>
      </c>
      <c r="K1509" s="2">
        <f t="shared" si="150"/>
        <v>1498.4943511747836</v>
      </c>
      <c r="L1509" s="3">
        <v>-0.13786727843941299</v>
      </c>
      <c r="M1509" s="3">
        <v>-0.236302827654335</v>
      </c>
      <c r="O1509" s="3">
        <f t="shared" si="147"/>
        <v>1.829953984327078E-2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>
        <f t="shared" si="145"/>
        <v>-0.13189756759392082</v>
      </c>
      <c r="D1510">
        <f t="shared" si="146"/>
        <v>-0.15168250025907243</v>
      </c>
      <c r="E1510" s="3">
        <f>(M1510-C1510)^2</f>
        <v>2.643811611140981E-2</v>
      </c>
      <c r="K1510" s="2">
        <f t="shared" si="150"/>
        <v>1499.4943511747836</v>
      </c>
      <c r="L1510" s="3">
        <v>-0.187798696135551</v>
      </c>
      <c r="M1510" s="3">
        <v>-0.294495587604651</v>
      </c>
      <c r="O1510" s="3">
        <f t="shared" si="147"/>
        <v>3.4301710444080535E-2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>
        <f t="shared" si="145"/>
        <v>1.4230174384726114E-2</v>
      </c>
      <c r="D1511">
        <f t="shared" si="146"/>
        <v>-5.3287815142399136E-2</v>
      </c>
      <c r="E1511" s="3">
        <f>(M1511-C1511)^2</f>
        <v>8.5942946900293693E-2</v>
      </c>
      <c r="K1511" s="2">
        <f t="shared" si="150"/>
        <v>1500.4943511747836</v>
      </c>
      <c r="L1511" s="3">
        <v>-0.19069476536600899</v>
      </c>
      <c r="M1511" s="3">
        <v>-0.27893010072139002</v>
      </c>
      <c r="O1511" s="3">
        <f t="shared" si="147"/>
        <v>3.5382843462347303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>
        <f t="shared" si="145"/>
        <v>0.15678177723478626</v>
      </c>
      <c r="D1512">
        <f t="shared" si="146"/>
        <v>5.8498458556081961E-2</v>
      </c>
      <c r="E1512" s="3">
        <f>(M1512-C1512)^2</f>
        <v>0.12270071404266411</v>
      </c>
      <c r="K1512" s="2">
        <f t="shared" si="150"/>
        <v>1501.4943511747836</v>
      </c>
      <c r="L1512" s="3">
        <v>-0.14583014762610999</v>
      </c>
      <c r="M1512" s="3">
        <v>-0.19350483975573499</v>
      </c>
      <c r="O1512" s="3">
        <f t="shared" si="147"/>
        <v>2.0517313997189344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>
        <f t="shared" si="145"/>
        <v>0.25993305841201503</v>
      </c>
      <c r="D1513">
        <f t="shared" si="146"/>
        <v>0.15558367371876894</v>
      </c>
      <c r="E1513" s="3">
        <f>(M1513-C1513)^2</f>
        <v>0.10211101995649569</v>
      </c>
      <c r="K1513" s="2">
        <f t="shared" si="150"/>
        <v>1502.4943511747836</v>
      </c>
      <c r="L1513" s="3">
        <v>-6.4441464748694902E-2</v>
      </c>
      <c r="M1513" s="3">
        <v>-5.9615091256381099E-2</v>
      </c>
      <c r="O1513" s="3">
        <f t="shared" si="147"/>
        <v>3.8254197903601307E-3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>
        <f t="shared" si="145"/>
        <v>0.29776140285853353</v>
      </c>
      <c r="D1514">
        <f t="shared" si="146"/>
        <v>0.21356965873061784</v>
      </c>
      <c r="E1514" s="3">
        <f>(M1514-C1514)^2</f>
        <v>4.3495511780220764E-2</v>
      </c>
      <c r="K1514" s="2">
        <f t="shared" si="150"/>
        <v>1503.4943511747836</v>
      </c>
      <c r="L1514" s="3">
        <v>3.3086982740855697E-2</v>
      </c>
      <c r="M1514" s="3">
        <v>8.9205626673310695E-2</v>
      </c>
      <c r="O1514" s="3">
        <f t="shared" si="147"/>
        <v>1.2729531783331818E-3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>
        <f t="shared" si="145"/>
        <v>0.26076029160361941</v>
      </c>
      <c r="D1515">
        <f t="shared" si="146"/>
        <v>0.21788414312576768</v>
      </c>
      <c r="E1515" s="3">
        <f>(M1515-C1515)^2</f>
        <v>2.0318502468636627E-3</v>
      </c>
      <c r="K1515" s="2">
        <f t="shared" si="150"/>
        <v>1504.4943511747836</v>
      </c>
      <c r="L1515" s="3">
        <v>0.122328590146219</v>
      </c>
      <c r="M1515" s="3">
        <v>0.21568424201114</v>
      </c>
      <c r="O1515" s="3">
        <f t="shared" si="147"/>
        <v>1.5605025587679922E-2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>
        <f t="shared" si="145"/>
        <v>0.15822835431849835</v>
      </c>
      <c r="D1516">
        <f t="shared" si="146"/>
        <v>0.16744286777654938</v>
      </c>
      <c r="E1516" s="3">
        <f>(M1516-C1516)^2</f>
        <v>1.6877919335907814E-2</v>
      </c>
      <c r="K1516" s="2">
        <f t="shared" si="150"/>
        <v>1505.4943511747836</v>
      </c>
      <c r="L1516" s="3">
        <v>0.18093224327798299</v>
      </c>
      <c r="M1516" s="3">
        <v>0.28814340092938101</v>
      </c>
      <c r="O1516" s="3">
        <f t="shared" si="147"/>
        <v>3.3680959448011263E-2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>
        <f t="shared" si="145"/>
        <v>1.593256074934354E-2</v>
      </c>
      <c r="D1517">
        <f t="shared" si="146"/>
        <v>7.492206655014759E-2</v>
      </c>
      <c r="E1517" s="3">
        <f>(M1517-C1517)^2</f>
        <v>7.425771977615038E-2</v>
      </c>
      <c r="K1517" s="2">
        <f t="shared" si="150"/>
        <v>1506.4943511747836</v>
      </c>
      <c r="L1517" s="3">
        <v>0.194220293658627</v>
      </c>
      <c r="M1517" s="3">
        <v>0.288435257572972</v>
      </c>
      <c r="O1517" s="3">
        <f t="shared" si="147"/>
        <v>3.8734876869679725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>
        <f t="shared" si="145"/>
        <v>-0.13036719316308676</v>
      </c>
      <c r="D1518">
        <f t="shared" si="146"/>
        <v>-3.6427157051194731E-2</v>
      </c>
      <c r="E1518" s="3">
        <f>(M1518-C1518)^2</f>
        <v>0.12030763335478913</v>
      </c>
      <c r="K1518" s="2">
        <f t="shared" si="150"/>
        <v>1507.4943511747836</v>
      </c>
      <c r="L1518" s="3">
        <v>0.158864666637237</v>
      </c>
      <c r="M1518" s="3">
        <v>0.21648671463497901</v>
      </c>
      <c r="O1518" s="3">
        <f t="shared" si="147"/>
        <v>2.6068089435483624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>
        <f t="shared" si="145"/>
        <v>-0.24390478914611688</v>
      </c>
      <c r="D1519">
        <f t="shared" si="146"/>
        <v>-0.13862198955706326</v>
      </c>
      <c r="E1519" s="3">
        <f>(M1519-C1519)^2</f>
        <v>0.11170469299326161</v>
      </c>
      <c r="K1519" s="2">
        <f t="shared" si="150"/>
        <v>1508.4943511747836</v>
      </c>
      <c r="L1519" s="3">
        <v>8.3720398331709106E-2</v>
      </c>
      <c r="M1519" s="3">
        <v>9.0317731030578594E-2</v>
      </c>
      <c r="O1519" s="3">
        <f t="shared" si="147"/>
        <v>7.4497414897222343E-3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>
        <f t="shared" si="145"/>
        <v>-0.29614746093968214</v>
      </c>
      <c r="D1520">
        <f t="shared" si="146"/>
        <v>-0.20598017793373846</v>
      </c>
      <c r="E1520" s="3">
        <f>(M1520-C1520)^2</f>
        <v>5.6489677686540618E-2</v>
      </c>
      <c r="K1520" s="2">
        <f t="shared" si="150"/>
        <v>1509.4943511747836</v>
      </c>
      <c r="L1520" s="3">
        <v>-1.23921630996413E-2</v>
      </c>
      <c r="M1520" s="3">
        <v>-5.8471888600956902E-2</v>
      </c>
      <c r="O1520" s="3">
        <f t="shared" si="147"/>
        <v>9.6053258799420137E-5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>
        <f t="shared" si="145"/>
        <v>-0.27396627155871123</v>
      </c>
      <c r="D1521">
        <f t="shared" si="146"/>
        <v>-0.22157415358136714</v>
      </c>
      <c r="E1521" s="3">
        <f>(M1521-C1521)^2</f>
        <v>6.6177265983929307E-3</v>
      </c>
      <c r="K1521" s="2">
        <f t="shared" si="150"/>
        <v>1510.4943511747836</v>
      </c>
      <c r="L1521" s="3">
        <v>-0.105401030407287</v>
      </c>
      <c r="M1521" s="3">
        <v>-0.19261686099912001</v>
      </c>
      <c r="O1521" s="3">
        <f t="shared" si="147"/>
        <v>1.0569802286835319E-2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>
        <f t="shared" si="145"/>
        <v>-0.18293550401053688</v>
      </c>
      <c r="D1522">
        <f t="shared" si="146"/>
        <v>-0.1814850448842025</v>
      </c>
      <c r="E1522" s="3">
        <f>(M1522-C1522)^2</f>
        <v>9.1363472501349956E-3</v>
      </c>
      <c r="K1522" s="2">
        <f t="shared" si="150"/>
        <v>1511.4943511747836</v>
      </c>
      <c r="L1522" s="3">
        <v>-0.17201155578890601</v>
      </c>
      <c r="M1522" s="3">
        <v>-0.27851974565179799</v>
      </c>
      <c r="O1522" s="3">
        <f t="shared" si="147"/>
        <v>2.8703159825802037E-2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>
        <f t="shared" si="145"/>
        <v>-4.5931806249925447E-2</v>
      </c>
      <c r="D1523">
        <f t="shared" si="146"/>
        <v>-9.5787516169336492E-2</v>
      </c>
      <c r="E1523" s="3">
        <f>(M1523-C1523)^2</f>
        <v>6.186851616923484E-2</v>
      </c>
      <c r="K1523" s="2">
        <f t="shared" si="150"/>
        <v>1512.4943511747836</v>
      </c>
      <c r="L1523" s="3">
        <v>-0.195540719940971</v>
      </c>
      <c r="M1523" s="3">
        <v>-0.29466563219491998</v>
      </c>
      <c r="O1523" s="3">
        <f t="shared" si="147"/>
        <v>3.722940662617312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>
        <f t="shared" si="145"/>
        <v>0.10261486527447423</v>
      </c>
      <c r="D1524">
        <f t="shared" si="146"/>
        <v>1.3982063621093018E-2</v>
      </c>
      <c r="E1524" s="3">
        <f>(M1524-C1524)^2</f>
        <v>0.11534551316432901</v>
      </c>
      <c r="K1524" s="2">
        <f t="shared" si="150"/>
        <v>1513.4943511747836</v>
      </c>
      <c r="L1524" s="3">
        <v>-0.17009549773726099</v>
      </c>
      <c r="M1524" s="3">
        <v>-0.23701068318195301</v>
      </c>
      <c r="O1524" s="3">
        <f t="shared" si="147"/>
        <v>2.80575937291055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>
        <f t="shared" si="145"/>
        <v>0.22537372668766489</v>
      </c>
      <c r="D1525">
        <f t="shared" si="146"/>
        <v>0.12023785619697866</v>
      </c>
      <c r="E1525" s="3">
        <f>(M1525-C1525)^2</f>
        <v>0.11927951472671772</v>
      </c>
      <c r="K1525" s="2">
        <f t="shared" si="150"/>
        <v>1514.4943511747836</v>
      </c>
      <c r="L1525" s="3">
        <v>-0.102048802929392</v>
      </c>
      <c r="M1525" s="3">
        <v>-0.119994938258531</v>
      </c>
      <c r="O1525" s="3">
        <f t="shared" si="147"/>
        <v>9.8917577607771524E-3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>
        <f t="shared" si="145"/>
        <v>0.29149464532004449</v>
      </c>
      <c r="D1526">
        <f t="shared" si="146"/>
        <v>0.19627706177553569</v>
      </c>
      <c r="E1526" s="3">
        <f>(M1526-C1526)^2</f>
        <v>6.9918127826329224E-2</v>
      </c>
      <c r="K1526" s="2">
        <f t="shared" si="150"/>
        <v>1515.4943511747836</v>
      </c>
      <c r="L1526" s="3">
        <v>-8.4433523630440491E-3</v>
      </c>
      <c r="M1526" s="3">
        <v>2.7074283346294001E-2</v>
      </c>
      <c r="O1526" s="3">
        <f t="shared" si="147"/>
        <v>3.424433228102761E-5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>
        <f t="shared" si="145"/>
        <v>0.28436098683202077</v>
      </c>
      <c r="D1527">
        <f t="shared" si="146"/>
        <v>0.22299051338348558</v>
      </c>
      <c r="E1527" s="3">
        <f>(M1527-C1527)^2</f>
        <v>1.3688626562331068E-2</v>
      </c>
      <c r="K1527" s="2">
        <f t="shared" si="150"/>
        <v>1516.4943511747836</v>
      </c>
      <c r="L1527" s="3">
        <v>8.7276788181383597E-2</v>
      </c>
      <c r="M1527" s="3">
        <v>0.16736258273037899</v>
      </c>
      <c r="O1527" s="3">
        <f t="shared" si="147"/>
        <v>8.0763068218213593E-3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>
        <f t="shared" si="145"/>
        <v>0.20576548788016641</v>
      </c>
      <c r="D1528">
        <f t="shared" si="146"/>
        <v>0.19366493984285565</v>
      </c>
      <c r="E1528" s="3">
        <f>(M1528-C1528)^2</f>
        <v>3.5962086564268062E-3</v>
      </c>
      <c r="K1528" s="2">
        <f t="shared" si="150"/>
        <v>1517.4943511747836</v>
      </c>
      <c r="L1528" s="3">
        <v>0.16113791569989699</v>
      </c>
      <c r="M1528" s="3">
        <v>0.26573388502755402</v>
      </c>
      <c r="O1528" s="3">
        <f t="shared" si="147"/>
        <v>2.6807317195042809E-2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>
        <f t="shared" si="145"/>
        <v>7.5459729262685543E-2</v>
      </c>
      <c r="D1529">
        <f t="shared" si="146"/>
        <v>0.11567005625138664</v>
      </c>
      <c r="E1529" s="3">
        <f>(M1529-C1529)^2</f>
        <v>4.9324304817242509E-2</v>
      </c>
      <c r="K1529" s="2">
        <f t="shared" si="150"/>
        <v>1518.4943511747836</v>
      </c>
      <c r="L1529" s="3">
        <v>0.194641052604315</v>
      </c>
      <c r="M1529" s="3">
        <v>0.29755048732623601</v>
      </c>
      <c r="O1529" s="3">
        <f t="shared" si="147"/>
        <v>3.8900674542136429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>
        <f t="shared" si="145"/>
        <v>-7.380957000807685E-2</v>
      </c>
      <c r="D1530">
        <f t="shared" si="146"/>
        <v>8.6065047024912484E-3</v>
      </c>
      <c r="E1530" s="3">
        <f>(M1530-C1530)^2</f>
        <v>0.10801298779700737</v>
      </c>
      <c r="K1530" s="2">
        <f t="shared" si="150"/>
        <v>1519.4943511747836</v>
      </c>
      <c r="L1530" s="3">
        <v>0.17939513041855401</v>
      </c>
      <c r="M1530" s="3">
        <v>0.25484372420484802</v>
      </c>
      <c r="O1530" s="3">
        <f t="shared" si="147"/>
        <v>3.3119128793377375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>
        <f t="shared" si="145"/>
        <v>-0.20453002481404162</v>
      </c>
      <c r="D1531">
        <f t="shared" si="146"/>
        <v>-0.10061991972451946</v>
      </c>
      <c r="E1531" s="3">
        <f>(M1531-C1531)^2</f>
        <v>0.12449592039559082</v>
      </c>
      <c r="K1531" s="2">
        <f t="shared" si="150"/>
        <v>1520.4943511747836</v>
      </c>
      <c r="L1531" s="3">
        <v>0.119218584932872</v>
      </c>
      <c r="M1531" s="3">
        <v>0.14830976942066601</v>
      </c>
      <c r="O1531" s="3">
        <f t="shared" si="147"/>
        <v>1.4837693539908501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>
        <f t="shared" si="145"/>
        <v>-0.28385070018414371</v>
      </c>
      <c r="D1532">
        <f t="shared" si="146"/>
        <v>-0.18455987735821405</v>
      </c>
      <c r="E1532" s="3">
        <f>(M1532-C1532)^2</f>
        <v>8.3221525659290418E-2</v>
      </c>
      <c r="K1532" s="2">
        <f t="shared" si="150"/>
        <v>1521.4943511747836</v>
      </c>
      <c r="L1532" s="3">
        <v>2.9183005272345099E-2</v>
      </c>
      <c r="M1532" s="3">
        <v>4.6307128380654499E-3</v>
      </c>
      <c r="O1532" s="3">
        <f t="shared" si="147"/>
        <v>1.0096183371537935E-3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>
        <f t="shared" si="145"/>
        <v>-0.29183777357851665</v>
      </c>
      <c r="D1533">
        <f t="shared" si="146"/>
        <v>-0.22211868876391119</v>
      </c>
      <c r="E1533" s="3">
        <f>(M1533-C1533)^2</f>
        <v>2.2991547446569924E-2</v>
      </c>
      <c r="K1533" s="2">
        <f t="shared" si="150"/>
        <v>1522.4943511747836</v>
      </c>
      <c r="L1533" s="3">
        <v>-6.81616390968625E-2</v>
      </c>
      <c r="M1533" s="3">
        <v>-0.14020813450168601</v>
      </c>
      <c r="O1533" s="3">
        <f t="shared" si="147"/>
        <v>4.2994448914288799E-3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>
        <f t="shared" si="145"/>
        <v>-0.22648403939895151</v>
      </c>
      <c r="D1534">
        <f t="shared" si="146"/>
        <v>-0.203857570448185</v>
      </c>
      <c r="E1534" s="3">
        <f>(M1534-C1534)^2</f>
        <v>5.4975924710964799E-4</v>
      </c>
      <c r="K1534" s="2">
        <f t="shared" si="150"/>
        <v>1523.4943511747836</v>
      </c>
      <c r="L1534" s="3">
        <v>-0.14843477811014999</v>
      </c>
      <c r="M1534" s="3">
        <v>-0.249930984767371</v>
      </c>
      <c r="O1534" s="3">
        <f t="shared" si="147"/>
        <v>2.1270265662871723E-2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>
        <f t="shared" si="145"/>
        <v>-0.1042133333399467</v>
      </c>
      <c r="D1535">
        <f t="shared" si="146"/>
        <v>-0.13436566502974542</v>
      </c>
      <c r="E1535" s="3">
        <f>(M1535-C1535)^2</f>
        <v>3.7188706552564559E-2</v>
      </c>
      <c r="K1535" s="2">
        <f t="shared" si="150"/>
        <v>1524.4943511747836</v>
      </c>
      <c r="L1535" s="3">
        <v>-0.19153150612323899</v>
      </c>
      <c r="M1535" s="3">
        <v>-0.297057069438801</v>
      </c>
      <c r="O1535" s="3">
        <f t="shared" si="147"/>
        <v>3.5698330957176595E-2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>
        <f t="shared" si="145"/>
        <v>4.4246888673089936E-2</v>
      </c>
      <c r="D1536">
        <f t="shared" si="146"/>
        <v>-3.1106758641366271E-2</v>
      </c>
      <c r="E1536" s="3">
        <f>(M1536-C1536)^2</f>
        <v>9.8615002270098104E-2</v>
      </c>
      <c r="K1536" s="2">
        <f t="shared" si="150"/>
        <v>1525.4943511747836</v>
      </c>
      <c r="L1536" s="3">
        <v>-0.18665798025256</v>
      </c>
      <c r="M1536" s="3">
        <v>-0.26978336826101201</v>
      </c>
      <c r="O1536" s="3">
        <f t="shared" si="147"/>
        <v>3.3880474065805299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>
        <f t="shared" si="145"/>
        <v>0.18158756811245885</v>
      </c>
      <c r="D1537">
        <f t="shared" si="146"/>
        <v>7.9969486715158813E-2</v>
      </c>
      <c r="E1537" s="3">
        <f>(M1537-C1537)^2</f>
        <v>0.12711244082299425</v>
      </c>
      <c r="K1537" s="2">
        <f t="shared" si="150"/>
        <v>1526.4943511747836</v>
      </c>
      <c r="L1537" s="3">
        <v>-0.13503480528558401</v>
      </c>
      <c r="M1537" s="3">
        <v>-0.17494074888774</v>
      </c>
      <c r="O1537" s="3">
        <f t="shared" si="147"/>
        <v>1.7541232650245556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>
        <f t="shared" si="145"/>
        <v>0.27329406275297113</v>
      </c>
      <c r="D1538">
        <f t="shared" si="146"/>
        <v>0.17094885884976288</v>
      </c>
      <c r="E1538" s="3">
        <f>(M1538-C1538)^2</f>
        <v>9.5838040564868401E-2</v>
      </c>
      <c r="K1538" s="2">
        <f t="shared" si="150"/>
        <v>1527.4943511747836</v>
      </c>
      <c r="L1538" s="3">
        <v>-4.9591325639718499E-2</v>
      </c>
      <c r="M1538" s="3">
        <v>-3.6283133701916999E-2</v>
      </c>
      <c r="O1538" s="3">
        <f t="shared" si="147"/>
        <v>2.2089848647183375E-3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>
        <f t="shared" si="145"/>
        <v>0.29631990984850076</v>
      </c>
      <c r="D1539">
        <f t="shared" si="146"/>
        <v>0.21896762582300897</v>
      </c>
      <c r="E1539" s="3">
        <f>(M1539-C1539)^2</f>
        <v>3.4172514342304262E-2</v>
      </c>
      <c r="K1539" s="2">
        <f t="shared" si="150"/>
        <v>1528.4943511747836</v>
      </c>
      <c r="L1539" s="3">
        <v>4.82726091548644E-2</v>
      </c>
      <c r="M1539" s="3">
        <v>0.11146181740377099</v>
      </c>
      <c r="O1539" s="3">
        <f t="shared" si="147"/>
        <v>2.5871562424155969E-3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>
        <f t="shared" si="145"/>
        <v>0.24487855819161047</v>
      </c>
      <c r="D1540">
        <f t="shared" si="146"/>
        <v>0.21195834651733902</v>
      </c>
      <c r="E1540" s="3">
        <f>(M1540-C1540)^2</f>
        <v>1.8463627979693168E-4</v>
      </c>
      <c r="K1540" s="2">
        <f t="shared" si="150"/>
        <v>1529.4943511747836</v>
      </c>
      <c r="L1540" s="3">
        <v>0.134046369525085</v>
      </c>
      <c r="M1540" s="3">
        <v>0.23129046488176999</v>
      </c>
      <c r="O1540" s="3">
        <f t="shared" si="147"/>
        <v>1.8669903741114935E-2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>
        <f t="shared" si="145"/>
        <v>0.1318975675939352</v>
      </c>
      <c r="D1541">
        <f t="shared" si="146"/>
        <v>0.15168250025908123</v>
      </c>
      <c r="E1541" s="3">
        <f>(M1541-C1541)^2</f>
        <v>2.6015565081807301E-2</v>
      </c>
      <c r="K1541" s="2">
        <f t="shared" si="150"/>
        <v>1530.4943511747836</v>
      </c>
      <c r="L1541" s="3">
        <v>0.186247385084443</v>
      </c>
      <c r="M1541" s="3">
        <v>0.29319098060825299</v>
      </c>
      <c r="O1541" s="3">
        <f t="shared" si="147"/>
        <v>3.5660119479308014E-2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>
        <f t="shared" si="145"/>
        <v>-1.4230174384743895E-2</v>
      </c>
      <c r="D1542">
        <f t="shared" si="146"/>
        <v>5.3287815142386188E-2</v>
      </c>
      <c r="E1542" s="3">
        <f>(M1542-C1542)^2</f>
        <v>8.755099317684964E-2</v>
      </c>
      <c r="K1542" s="2">
        <f t="shared" si="150"/>
        <v>1531.4943511747836</v>
      </c>
      <c r="L1542" s="3">
        <v>0.191801587654507</v>
      </c>
      <c r="M1542" s="3">
        <v>0.281659996416602</v>
      </c>
      <c r="O1542" s="3">
        <f t="shared" si="147"/>
        <v>3.778866733896849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>
        <f t="shared" ref="C1543:C1606" si="151">$B$2*EXP(-C$4*((PI()/($B$1*$B$3)))^0.5)*SIN(2*PI()*$A1543/$B$3-C$4*SQRT(PI()/($B$1*$B$3)))</f>
        <v>-0.15678177723480141</v>
      </c>
      <c r="D1543">
        <f t="shared" ref="D1543:D1606" si="152">$B$2*EXP(-D$4*((PI()/($B$1*$B$3)))^0.5)*SIN(2*PI()*$A1543/$B$3-D$4*SQRT(PI()/($B$1*$B$3)))</f>
        <v>-5.8498458556094819E-2</v>
      </c>
      <c r="E1543" s="3">
        <f>(M1543-C1543)^2</f>
        <v>0.12699764970499969</v>
      </c>
      <c r="K1543" s="2">
        <f t="shared" si="150"/>
        <v>1532.4943511747836</v>
      </c>
      <c r="L1543" s="3">
        <v>0.14931789274583199</v>
      </c>
      <c r="M1543" s="3">
        <v>0.19958551883064801</v>
      </c>
      <c r="O1543" s="3">
        <f t="shared" ref="O1543:O1606" si="153">(L1543-$J$1)^2</f>
        <v>2.3076459549529388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>
        <f t="shared" si="151"/>
        <v>-0.25993305841202374</v>
      </c>
      <c r="D1544">
        <f t="shared" si="152"/>
        <v>-0.15558367371877851</v>
      </c>
      <c r="E1544" s="3">
        <f>(M1544-C1544)^2</f>
        <v>0.10722786963176104</v>
      </c>
      <c r="K1544" s="2">
        <f t="shared" si="150"/>
        <v>1533.4943511747836</v>
      </c>
      <c r="L1544" s="3">
        <v>6.9436605298006895E-2</v>
      </c>
      <c r="M1544" s="3">
        <v>6.75236099148879E-2</v>
      </c>
      <c r="O1544" s="3">
        <f t="shared" si="153"/>
        <v>5.1880460301933157E-3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>
        <f t="shared" si="151"/>
        <v>-0.29776140285853359</v>
      </c>
      <c r="D1545">
        <f t="shared" si="152"/>
        <v>-0.21356965873062167</v>
      </c>
      <c r="E1545" s="3">
        <f>(M1545-C1545)^2</f>
        <v>4.6790620415164109E-2</v>
      </c>
      <c r="K1545" s="2">
        <f t="shared" si="150"/>
        <v>1534.4943511747836</v>
      </c>
      <c r="L1545" s="3">
        <v>-2.7835510700130899E-2</v>
      </c>
      <c r="M1545" s="3">
        <v>-8.1450005990120505E-2</v>
      </c>
      <c r="O1545" s="3">
        <f t="shared" si="153"/>
        <v>6.3726075006036577E-4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>
        <f t="shared" si="151"/>
        <v>-0.26076029160362713</v>
      </c>
      <c r="D1546">
        <f t="shared" si="152"/>
        <v>-0.21788414312577023</v>
      </c>
      <c r="E1546" s="3">
        <f>(M1546-C1546)^2</f>
        <v>2.5741750791662033E-3</v>
      </c>
      <c r="K1546" s="2">
        <f t="shared" si="150"/>
        <v>1535.4943511747836</v>
      </c>
      <c r="L1546" s="3">
        <v>-0.11813605036444901</v>
      </c>
      <c r="M1546" s="3">
        <v>-0.21002396261574899</v>
      </c>
      <c r="O1546" s="3">
        <f t="shared" si="153"/>
        <v>1.3350546203123743E-2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>
        <f t="shared" si="151"/>
        <v>-0.15822835431848326</v>
      </c>
      <c r="D1547">
        <f t="shared" si="152"/>
        <v>-0.16744286777654055</v>
      </c>
      <c r="E1547" s="3">
        <f>(M1547-C1547)^2</f>
        <v>1.632460064661969E-2</v>
      </c>
      <c r="K1547" s="2">
        <f t="shared" si="150"/>
        <v>1536.4943511747836</v>
      </c>
      <c r="L1547" s="3">
        <v>-0.17884868335213999</v>
      </c>
      <c r="M1547" s="3">
        <v>-0.28599611491019</v>
      </c>
      <c r="O1547" s="3">
        <f t="shared" si="153"/>
        <v>3.1066599388017587E-2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>
        <f t="shared" si="151"/>
        <v>-1.5932560749325766E-2</v>
      </c>
      <c r="D1548">
        <f t="shared" si="152"/>
        <v>-7.4922066550135016E-2</v>
      </c>
      <c r="E1548" s="3">
        <f>(M1548-C1548)^2</f>
        <v>7.5298765498889544E-2</v>
      </c>
      <c r="K1548" s="2">
        <f t="shared" si="150"/>
        <v>1537.4943511747836</v>
      </c>
      <c r="L1548" s="3">
        <v>-0.19476755409760499</v>
      </c>
      <c r="M1548" s="3">
        <v>-0.29033876603428199</v>
      </c>
      <c r="O1548" s="3">
        <f t="shared" si="153"/>
        <v>3.6931640898231602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>
        <f t="shared" si="151"/>
        <v>0.13036719316304188</v>
      </c>
      <c r="D1549">
        <f t="shared" si="152"/>
        <v>3.6427157051157857E-2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16190568266913899</v>
      </c>
      <c r="M1549" s="3">
        <v>-0.22196427207414601</v>
      </c>
      <c r="O1549" s="3">
        <f t="shared" si="153"/>
        <v>2.5381013052068333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>
        <f t="shared" si="151"/>
        <v>0.24390478914612709</v>
      </c>
      <c r="D1550">
        <f t="shared" si="152"/>
        <v>0.13862198955707372</v>
      </c>
      <c r="E1550" s="3">
        <f>(M1550-C1550)^2</f>
        <v>0.11689714059064836</v>
      </c>
      <c r="K1550" s="2">
        <f t="shared" si="156"/>
        <v>1539.4943511747836</v>
      </c>
      <c r="L1550" s="3">
        <v>-8.8493528626249596E-2</v>
      </c>
      <c r="M1550" s="3">
        <v>-9.7997449206663395E-2</v>
      </c>
      <c r="O1550" s="3">
        <f t="shared" si="153"/>
        <v>7.3791608150658699E-3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>
        <f t="shared" si="151"/>
        <v>0.29614746093968397</v>
      </c>
      <c r="D1551">
        <f t="shared" si="152"/>
        <v>0.20598017793374357</v>
      </c>
      <c r="E1551" s="3">
        <f>(M1551-C1551)^2</f>
        <v>6.0336070893647342E-2</v>
      </c>
      <c r="K1551" s="2">
        <f t="shared" si="156"/>
        <v>1540.4943511747836</v>
      </c>
      <c r="L1551" s="3">
        <v>7.0823786350802101E-3</v>
      </c>
      <c r="M1551" s="3">
        <v>5.0513442746667102E-2</v>
      </c>
      <c r="O1551" s="3">
        <f t="shared" si="153"/>
        <v>9.3583669624093047E-5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>
        <f t="shared" si="151"/>
        <v>0.2739662715587175</v>
      </c>
      <c r="D1552">
        <f t="shared" si="152"/>
        <v>0.22157415358136853</v>
      </c>
      <c r="E1552" s="3">
        <f>(M1552-C1552)^2</f>
        <v>7.6725935552435006E-3</v>
      </c>
      <c r="K1552" s="2">
        <f t="shared" si="156"/>
        <v>1541.4943511747836</v>
      </c>
      <c r="L1552" s="3">
        <v>0.100884460231366</v>
      </c>
      <c r="M1552" s="3">
        <v>0.186372929601446</v>
      </c>
      <c r="O1552" s="3">
        <f t="shared" si="153"/>
        <v>1.0707271583746307E-2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>
        <f t="shared" si="151"/>
        <v>0.18293550401052283</v>
      </c>
      <c r="D1553">
        <f t="shared" si="152"/>
        <v>0.18148504488419476</v>
      </c>
      <c r="E1553" s="3">
        <f>(M1553-C1553)^2</f>
        <v>8.5782154491198855E-3</v>
      </c>
      <c r="K1553" s="2">
        <f t="shared" si="156"/>
        <v>1542.4943511747836</v>
      </c>
      <c r="L1553" s="3">
        <v>0.16941940292095201</v>
      </c>
      <c r="M1553" s="3">
        <v>0.27555416006382499</v>
      </c>
      <c r="O1553" s="3">
        <f t="shared" si="153"/>
        <v>2.9587746132238708E-2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>
        <f t="shared" si="151"/>
        <v>4.593180624990785E-2</v>
      </c>
      <c r="D1554">
        <f t="shared" si="152"/>
        <v>9.5787516169324446E-2</v>
      </c>
      <c r="E1554" s="3">
        <f>(M1554-C1554)^2</f>
        <v>6.2394712116745438E-2</v>
      </c>
      <c r="K1554" s="2">
        <f t="shared" si="156"/>
        <v>1543.4943511747836</v>
      </c>
      <c r="L1554" s="3">
        <v>0.195522205147312</v>
      </c>
      <c r="M1554" s="3">
        <v>0.29572114172431402</v>
      </c>
      <c r="O1554" s="3">
        <f t="shared" si="153"/>
        <v>3.9249034878998244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>
        <f t="shared" si="151"/>
        <v>-0.10261486527449094</v>
      </c>
      <c r="D1555">
        <f t="shared" si="152"/>
        <v>-1.3982063621106324E-2</v>
      </c>
      <c r="E1555" s="3">
        <f>(M1555-C1555)^2</f>
        <v>0.11863739406899541</v>
      </c>
      <c r="K1555" s="2">
        <f t="shared" si="156"/>
        <v>1544.4943511747836</v>
      </c>
      <c r="L1555" s="3">
        <v>0.17265525816282501</v>
      </c>
      <c r="M1555" s="3">
        <v>0.24182292891917101</v>
      </c>
      <c r="O1555" s="3">
        <f t="shared" si="153"/>
        <v>3.0711421568763355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>
        <f t="shared" si="151"/>
        <v>-0.22537372668767655</v>
      </c>
      <c r="D1556">
        <f t="shared" si="152"/>
        <v>-0.12023785619698987</v>
      </c>
      <c r="E1556" s="3">
        <f>(M1556-C1556)^2</f>
        <v>0.12442013902097257</v>
      </c>
      <c r="K1556" s="2">
        <f t="shared" si="156"/>
        <v>1545.4943511747836</v>
      </c>
      <c r="L1556" s="3">
        <v>0.106545730695997</v>
      </c>
      <c r="M1556" s="3">
        <v>0.127358663405681</v>
      </c>
      <c r="O1556" s="3">
        <f t="shared" si="153"/>
        <v>1.1910932210819507E-2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>
        <f t="shared" si="151"/>
        <v>-0.29149464532004121</v>
      </c>
      <c r="D1557">
        <f t="shared" si="152"/>
        <v>-0.19627706177552998</v>
      </c>
      <c r="E1557" s="3">
        <f>(M1557-C1557)^2</f>
        <v>7.4251495434248457E-2</v>
      </c>
      <c r="K1557" s="2">
        <f t="shared" si="156"/>
        <v>1546.4943511747836</v>
      </c>
      <c r="L1557" s="3">
        <v>1.37511640146294E-2</v>
      </c>
      <c r="M1557" s="3">
        <v>-1.9003369433548901E-2</v>
      </c>
      <c r="O1557" s="3">
        <f t="shared" si="153"/>
        <v>2.6708223086472694E-4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>
        <f t="shared" si="151"/>
        <v>-0.28436098683201549</v>
      </c>
      <c r="D1558">
        <f t="shared" si="152"/>
        <v>-0.22299051338348541</v>
      </c>
      <c r="E1558" s="3">
        <f>(M1558-C1558)^2</f>
        <v>1.5315323865720338E-2</v>
      </c>
      <c r="K1558" s="2">
        <f t="shared" si="156"/>
        <v>1547.4943511747836</v>
      </c>
      <c r="L1558" s="3">
        <v>-8.2487467000231102E-2</v>
      </c>
      <c r="M1558" s="3">
        <v>-0.16060589050980201</v>
      </c>
      <c r="O1558" s="3">
        <f t="shared" si="153"/>
        <v>6.383367675544629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>
        <f t="shared" si="151"/>
        <v>-0.20576548788015353</v>
      </c>
      <c r="D1559">
        <f t="shared" si="152"/>
        <v>-0.19366493984284905</v>
      </c>
      <c r="E1559" s="3">
        <f>(M1559-C1559)^2</f>
        <v>3.1604839987535039E-3</v>
      </c>
      <c r="K1559" s="2">
        <f t="shared" si="156"/>
        <v>1548.4943511747836</v>
      </c>
      <c r="L1559" s="3">
        <v>-0.15806660018978799</v>
      </c>
      <c r="M1559" s="3">
        <v>-0.26198366998126299</v>
      </c>
      <c r="O1559" s="3">
        <f t="shared" si="153"/>
        <v>2.4172510929081525E-2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>
        <f t="shared" si="151"/>
        <v>-7.545972926273381E-2</v>
      </c>
      <c r="D1560">
        <f t="shared" si="152"/>
        <v>-0.1156700562514186</v>
      </c>
      <c r="E1560" s="3">
        <f>(M1560-C1560)^2</f>
        <v>4.9411192416626878E-2</v>
      </c>
      <c r="K1560" s="2">
        <f t="shared" si="156"/>
        <v>1549.4943511747836</v>
      </c>
      <c r="L1560" s="3">
        <v>-0.194056972787816</v>
      </c>
      <c r="M1560" s="3">
        <v>-0.29774601407722001</v>
      </c>
      <c r="O1560" s="3">
        <f t="shared" si="153"/>
        <v>3.6659032380600545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>
        <f t="shared" si="151"/>
        <v>7.38095700080941E-2</v>
      </c>
      <c r="D1561">
        <f t="shared" si="152"/>
        <v>-8.6065047024779257E-3</v>
      </c>
      <c r="E1561" s="3">
        <f>(M1561-C1561)^2</f>
        <v>0.11071962891121793</v>
      </c>
      <c r="K1561" s="2">
        <f t="shared" si="156"/>
        <v>1550.4943511747836</v>
      </c>
      <c r="L1561" s="3">
        <v>-0.18144457270907399</v>
      </c>
      <c r="M1561" s="3">
        <v>-0.25893602186536402</v>
      </c>
      <c r="O1561" s="3">
        <f t="shared" si="153"/>
        <v>3.1988426391556406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>
        <f t="shared" si="151"/>
        <v>0.20453002481402993</v>
      </c>
      <c r="D1562">
        <f t="shared" si="152"/>
        <v>0.10061991972450873</v>
      </c>
      <c r="E1562" s="3">
        <f>(M1562-C1562)^2</f>
        <v>0.12945886190439546</v>
      </c>
      <c r="K1562" s="2">
        <f t="shared" si="156"/>
        <v>1551.4943511747836</v>
      </c>
      <c r="L1562" s="3">
        <v>-0.123388253794934</v>
      </c>
      <c r="M1562" s="3">
        <v>-0.15527389665486599</v>
      </c>
      <c r="O1562" s="3">
        <f t="shared" si="153"/>
        <v>1.4591858951790663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>
        <f t="shared" si="151"/>
        <v>0.28385070018413883</v>
      </c>
      <c r="D1563">
        <f t="shared" si="152"/>
        <v>0.18455987735820728</v>
      </c>
      <c r="E1563" s="3">
        <f>(M1563-C1563)^2</f>
        <v>8.7955639802976313E-2</v>
      </c>
      <c r="K1563" s="2">
        <f t="shared" si="156"/>
        <v>1552.4943511747836</v>
      </c>
      <c r="L1563" s="3">
        <v>-3.4428581272697198E-2</v>
      </c>
      <c r="M1563" s="3">
        <v>-1.2722460777834101E-2</v>
      </c>
      <c r="O1563" s="3">
        <f t="shared" si="153"/>
        <v>1.0136005937835006E-3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>
        <f t="shared" si="151"/>
        <v>0.29183777357851981</v>
      </c>
      <c r="D1564">
        <f t="shared" si="152"/>
        <v>0.22211868876391011</v>
      </c>
      <c r="E1564" s="3">
        <f>(M1564-C1564)^2</f>
        <v>2.5224548151614515E-2</v>
      </c>
      <c r="K1564" s="2">
        <f t="shared" si="156"/>
        <v>1553.4943511747836</v>
      </c>
      <c r="L1564" s="3">
        <v>6.3153943008698699E-2</v>
      </c>
      <c r="M1564" s="3">
        <v>0.133015394325423</v>
      </c>
      <c r="O1564" s="3">
        <f t="shared" si="153"/>
        <v>4.3224615214840787E-3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>
        <f t="shared" si="151"/>
        <v>0.22648403939893996</v>
      </c>
      <c r="D1565">
        <f t="shared" si="152"/>
        <v>0.20385757044817959</v>
      </c>
      <c r="E1565" s="3">
        <f>(M1565-C1565)^2</f>
        <v>3.592798693878968E-4</v>
      </c>
      <c r="K1565" s="2">
        <f t="shared" si="156"/>
        <v>1554.4943511747836</v>
      </c>
      <c r="L1565" s="3">
        <v>0.14491917048494601</v>
      </c>
      <c r="M1565" s="3">
        <v>0.24543871875227899</v>
      </c>
      <c r="O1565" s="3">
        <f t="shared" si="153"/>
        <v>2.1759393969454238E-2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>
        <f t="shared" si="151"/>
        <v>0.10421333333996174</v>
      </c>
      <c r="D1566">
        <f t="shared" si="152"/>
        <v>0.13436566502975503</v>
      </c>
      <c r="E1566" s="3">
        <f>(M1566-C1566)^2</f>
        <v>3.6932022442666905E-2</v>
      </c>
      <c r="K1566" s="2">
        <f t="shared" si="156"/>
        <v>1555.4943511747836</v>
      </c>
      <c r="L1566" s="3">
        <v>0.19038849269997399</v>
      </c>
      <c r="M1566" s="3">
        <v>0.29639039347635499</v>
      </c>
      <c r="O1566" s="3">
        <f t="shared" si="153"/>
        <v>3.7241272431317043E-2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>
        <f t="shared" si="151"/>
        <v>-4.424688867310754E-2</v>
      </c>
      <c r="D1567">
        <f t="shared" si="152"/>
        <v>3.1106758641353066E-2</v>
      </c>
      <c r="E1567" s="3">
        <f>(M1567-C1567)^2</f>
        <v>0.10071492223284763</v>
      </c>
      <c r="K1567" s="2">
        <f t="shared" si="156"/>
        <v>1556.4943511747836</v>
      </c>
      <c r="L1567" s="3">
        <v>0.18817383583383099</v>
      </c>
      <c r="M1567" s="3">
        <v>0.27310925548176401</v>
      </c>
      <c r="O1567" s="3">
        <f t="shared" si="153"/>
        <v>3.6391408263744617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>
        <f t="shared" si="151"/>
        <v>-0.1815875681124193</v>
      </c>
      <c r="D1568">
        <f t="shared" si="152"/>
        <v>-7.9969486715123925E-2</v>
      </c>
      <c r="E1568" s="3">
        <f>(M1568-C1568)^2</f>
        <v>0.13177900324824998</v>
      </c>
      <c r="K1568" s="2">
        <f t="shared" si="156"/>
        <v>1557.4943511747836</v>
      </c>
      <c r="L1568" s="3">
        <v>0.13882987443737599</v>
      </c>
      <c r="M1568" s="3">
        <v>0.18142621020494701</v>
      </c>
      <c r="O1568" s="3">
        <f t="shared" si="153"/>
        <v>2.0000001372832425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>
        <f t="shared" si="151"/>
        <v>-0.27329406275297824</v>
      </c>
      <c r="D1569">
        <f t="shared" si="152"/>
        <v>-0.17094885884977146</v>
      </c>
      <c r="E1569" s="3">
        <f>(M1569-C1569)^2</f>
        <v>0.10086843106992262</v>
      </c>
      <c r="K1569" s="2">
        <f t="shared" si="156"/>
        <v>1558.4943511747836</v>
      </c>
      <c r="L1569" s="3">
        <v>5.4715109750066E-2</v>
      </c>
      <c r="M1569" s="3">
        <v>4.4303845095802499E-2</v>
      </c>
      <c r="O1569" s="3">
        <f t="shared" si="153"/>
        <v>3.2840459913759897E-3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>
        <f t="shared" si="151"/>
        <v>-0.29631990984849899</v>
      </c>
      <c r="D1570">
        <f t="shared" si="152"/>
        <v>-0.21896762582301149</v>
      </c>
      <c r="E1570" s="3">
        <f>(M1570-C1570)^2</f>
        <v>3.7019767524896642E-2</v>
      </c>
      <c r="K1570" s="2">
        <f t="shared" si="156"/>
        <v>1559.4943511747836</v>
      </c>
      <c r="L1570" s="3">
        <v>-4.3103393602047402E-2</v>
      </c>
      <c r="M1570" s="3">
        <v>-0.103914692858687</v>
      </c>
      <c r="O1570" s="3">
        <f t="shared" si="153"/>
        <v>1.6412146045973104E-3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>
        <f t="shared" si="151"/>
        <v>-0.24487855819163887</v>
      </c>
      <c r="D1571">
        <f t="shared" si="152"/>
        <v>-0.21195834651735063</v>
      </c>
      <c r="E1571" s="3">
        <f>(M1571-C1571)^2</f>
        <v>3.5236571493577702E-4</v>
      </c>
      <c r="K1571" s="2">
        <f t="shared" si="156"/>
        <v>1560.4943511747836</v>
      </c>
      <c r="L1571" s="3">
        <v>-0.13012638463248699</v>
      </c>
      <c r="M1571" s="3">
        <v>-0.22610715134676501</v>
      </c>
      <c r="O1571" s="3">
        <f t="shared" si="153"/>
        <v>1.6265150202477711E-2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>
        <f t="shared" si="151"/>
        <v>-0.13189756759391924</v>
      </c>
      <c r="D1572">
        <f t="shared" si="152"/>
        <v>-0.15168250025907146</v>
      </c>
      <c r="E1572" s="3">
        <f>(M1572-C1572)^2</f>
        <v>2.5527125062947641E-2</v>
      </c>
      <c r="K1572" s="2">
        <f t="shared" si="156"/>
        <v>1561.4943511747836</v>
      </c>
      <c r="L1572" s="3">
        <v>-0.18455841538623499</v>
      </c>
      <c r="M1572" s="3">
        <v>-0.29166967111311198</v>
      </c>
      <c r="O1572" s="3">
        <f t="shared" si="153"/>
        <v>3.3111963152377299E-2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>
        <f t="shared" si="151"/>
        <v>1.4230174384727862E-2</v>
      </c>
      <c r="D1573">
        <f t="shared" si="152"/>
        <v>-5.328781514239786E-2</v>
      </c>
      <c r="E1573" s="3">
        <f>(M1573-C1573)^2</f>
        <v>8.9049654151682825E-2</v>
      </c>
      <c r="K1573" s="2">
        <f t="shared" si="156"/>
        <v>1562.4943511747836</v>
      </c>
      <c r="L1573" s="3">
        <v>-0.19276664608921301</v>
      </c>
      <c r="M1573" s="3">
        <v>-0.28418171236190098</v>
      </c>
      <c r="O1573" s="3">
        <f t="shared" si="153"/>
        <v>3.6166591266349794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>
        <f t="shared" si="151"/>
        <v>0.15678177723478776</v>
      </c>
      <c r="D1574">
        <f t="shared" si="152"/>
        <v>5.8498458556083224E-2</v>
      </c>
      <c r="E1574" s="3">
        <f>(M1574-C1574)^2</f>
        <v>0.13126162190257731</v>
      </c>
      <c r="K1574" s="2">
        <f t="shared" si="156"/>
        <v>1563.4943511747836</v>
      </c>
      <c r="L1574" s="3">
        <v>-0.15269527444169301</v>
      </c>
      <c r="M1574" s="3">
        <v>-0.205518680814298</v>
      </c>
      <c r="O1574" s="3">
        <f t="shared" si="153"/>
        <v>2.253114710832415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>
        <f t="shared" si="151"/>
        <v>0.25993305841201592</v>
      </c>
      <c r="D1575">
        <f t="shared" si="152"/>
        <v>0.15558367371876988</v>
      </c>
      <c r="E1575" s="3">
        <f>(M1575-C1575)^2</f>
        <v>0.1124363364136272</v>
      </c>
      <c r="K1575" s="2">
        <f t="shared" si="156"/>
        <v>1564.4943511747836</v>
      </c>
      <c r="L1575" s="3">
        <v>-7.4380424057538405E-2</v>
      </c>
      <c r="M1575" s="3">
        <v>-7.5382220711419201E-2</v>
      </c>
      <c r="O1575" s="3">
        <f t="shared" si="153"/>
        <v>5.1536515335824226E-3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>
        <f t="shared" si="151"/>
        <v>0.29776140285853364</v>
      </c>
      <c r="D1576">
        <f t="shared" si="152"/>
        <v>0.21356965873062553</v>
      </c>
      <c r="E1576" s="3">
        <f>(M1576-C1576)^2</f>
        <v>5.0233010140928645E-2</v>
      </c>
      <c r="K1576" s="2">
        <f t="shared" si="156"/>
        <v>1565.4943511747836</v>
      </c>
      <c r="L1576" s="3">
        <v>2.2563464954478502E-2</v>
      </c>
      <c r="M1576" s="3">
        <v>7.3634184205982098E-2</v>
      </c>
      <c r="O1576" s="3">
        <f t="shared" si="153"/>
        <v>6.3277159040623049E-4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>
        <f t="shared" si="151"/>
        <v>0.2607602916036349</v>
      </c>
      <c r="D1577">
        <f t="shared" si="152"/>
        <v>0.21788414312577276</v>
      </c>
      <c r="E1577" s="3">
        <f>(M1577-C1577)^2</f>
        <v>3.198110687458019E-3</v>
      </c>
      <c r="K1577" s="2">
        <f t="shared" si="156"/>
        <v>1566.4943511747836</v>
      </c>
      <c r="L1577" s="3">
        <v>0.11385619419507099</v>
      </c>
      <c r="M1577" s="3">
        <v>0.20420845089567899</v>
      </c>
      <c r="O1577" s="3">
        <f t="shared" si="153"/>
        <v>1.3560062375040692E-2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>
        <f t="shared" si="151"/>
        <v>0.15822835431846816</v>
      </c>
      <c r="D1578">
        <f t="shared" si="152"/>
        <v>0.16744286777653178</v>
      </c>
      <c r="E1578" s="3">
        <f>(M1578-C1578)^2</f>
        <v>1.5727439835271671E-2</v>
      </c>
      <c r="K1578" s="2">
        <f t="shared" si="156"/>
        <v>1567.4943511747836</v>
      </c>
      <c r="L1578" s="3">
        <v>0.176632933286958</v>
      </c>
      <c r="M1578" s="3">
        <v>0.283637444241295</v>
      </c>
      <c r="O1578" s="3">
        <f t="shared" si="153"/>
        <v>3.2121392703039889E-2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>
        <f t="shared" si="151"/>
        <v>1.5932560749375595E-2</v>
      </c>
      <c r="D1579">
        <f t="shared" si="152"/>
        <v>7.4922066550170224E-2</v>
      </c>
      <c r="E1579" s="3">
        <f>(M1579-C1579)^2</f>
        <v>7.6228514939019248E-2</v>
      </c>
      <c r="K1579" s="2">
        <f t="shared" si="156"/>
        <v>1568.4943511747836</v>
      </c>
      <c r="L1579" s="3">
        <v>0.19517085848596</v>
      </c>
      <c r="M1579" s="3">
        <v>0.29202768011771801</v>
      </c>
      <c r="O1579" s="3">
        <f t="shared" si="153"/>
        <v>3.9109945155109925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>
        <f t="shared" si="151"/>
        <v>-0.13036719316305789</v>
      </c>
      <c r="D1580">
        <f t="shared" si="152"/>
        <v>-3.6427157051171014E-2</v>
      </c>
      <c r="E1580" s="3">
        <f>(M1580-C1580)^2</f>
        <v>0.12790992103527993</v>
      </c>
      <c r="K1580" s="2">
        <f t="shared" si="156"/>
        <v>1569.4943511747836</v>
      </c>
      <c r="L1580" s="3">
        <v>0.16482703142504701</v>
      </c>
      <c r="M1580" s="3">
        <v>0.22727777190045301</v>
      </c>
      <c r="O1580" s="3">
        <f t="shared" si="153"/>
        <v>2.8028960195659973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>
        <f t="shared" si="151"/>
        <v>-0.24390478914613731</v>
      </c>
      <c r="D1581">
        <f t="shared" si="152"/>
        <v>-0.13862198955708416</v>
      </c>
      <c r="E1581" s="3">
        <f>(M1581-C1581)^2</f>
        <v>0.12215690801534125</v>
      </c>
      <c r="K1581" s="2">
        <f t="shared" si="156"/>
        <v>1570.4943511747836</v>
      </c>
      <c r="L1581" s="3">
        <v>9.3201251831062301E-2</v>
      </c>
      <c r="M1581" s="3">
        <v>0.105604735781784</v>
      </c>
      <c r="O1581" s="3">
        <f t="shared" si="153"/>
        <v>9.1762487463964582E-3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>
        <f t="shared" si="151"/>
        <v>-0.29614746093967881</v>
      </c>
      <c r="D1582">
        <f t="shared" si="152"/>
        <v>-0.20598017793372925</v>
      </c>
      <c r="E1582" s="3">
        <f>(M1582-C1582)^2</f>
        <v>6.4328075144712574E-2</v>
      </c>
      <c r="K1582" s="2">
        <f t="shared" si="156"/>
        <v>1571.4943511747836</v>
      </c>
      <c r="L1582" s="3">
        <v>-1.7673594626025899E-3</v>
      </c>
      <c r="M1582" s="3">
        <v>-4.2517661537651602E-2</v>
      </c>
      <c r="O1582" s="3">
        <f t="shared" si="153"/>
        <v>6.7918562698909228E-7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>
        <f t="shared" si="151"/>
        <v>-0.27396627155871056</v>
      </c>
      <c r="D1583">
        <f t="shared" si="152"/>
        <v>-0.22157415358136701</v>
      </c>
      <c r="E1583" s="3">
        <f>(M1583-C1583)^2</f>
        <v>8.8313052850614027E-3</v>
      </c>
      <c r="K1583" s="2">
        <f t="shared" si="156"/>
        <v>1572.4943511747836</v>
      </c>
      <c r="L1583" s="3">
        <v>-9.6293324614956502E-2</v>
      </c>
      <c r="M1583" s="3">
        <v>-0.17999124676455899</v>
      </c>
      <c r="O1583" s="3">
        <f t="shared" si="153"/>
        <v>8.7800344373308754E-3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>
        <f t="shared" si="151"/>
        <v>-0.18293550401053549</v>
      </c>
      <c r="D1584">
        <f t="shared" si="152"/>
        <v>-0.18148504488420175</v>
      </c>
      <c r="E1584" s="3">
        <f>(M1584-C1584)^2</f>
        <v>8.0011958122880866E-3</v>
      </c>
      <c r="K1584" s="2">
        <f t="shared" si="156"/>
        <v>1573.4943511747836</v>
      </c>
      <c r="L1584" s="3">
        <v>-0.166702029257077</v>
      </c>
      <c r="M1584" s="3">
        <v>-0.27238490765465201</v>
      </c>
      <c r="O1584" s="3">
        <f t="shared" si="153"/>
        <v>2.6932270193598114E-2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>
        <f t="shared" si="151"/>
        <v>-4.5931806249923705E-2</v>
      </c>
      <c r="D1585">
        <f t="shared" si="152"/>
        <v>-9.5787516169335313E-2</v>
      </c>
      <c r="E1585" s="3">
        <f>(M1585-C1585)^2</f>
        <v>6.281352842685449E-2</v>
      </c>
      <c r="K1585" s="2">
        <f t="shared" si="156"/>
        <v>1574.4943511747836</v>
      </c>
      <c r="L1585" s="3">
        <v>-0.195359176527451</v>
      </c>
      <c r="M1585" s="3">
        <v>-0.29655807866934603</v>
      </c>
      <c r="O1585" s="3">
        <f t="shared" si="153"/>
        <v>3.7159382259290011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>
        <f t="shared" si="151"/>
        <v>0.10261486527447589</v>
      </c>
      <c r="D1586">
        <f t="shared" si="152"/>
        <v>1.3982063621094328E-2</v>
      </c>
      <c r="E1586" s="3">
        <f>(M1586-C1586)^2</f>
        <v>0.1218507755855522</v>
      </c>
      <c r="K1586" s="2">
        <f t="shared" si="156"/>
        <v>1575.4943511747836</v>
      </c>
      <c r="L1586" s="3">
        <v>-0.17508740611618001</v>
      </c>
      <c r="M1586" s="3">
        <v>-0.24645643916854501</v>
      </c>
      <c r="O1586" s="3">
        <f t="shared" si="153"/>
        <v>2.9754842231230878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>
        <f t="shared" si="151"/>
        <v>0.22537372668768818</v>
      </c>
      <c r="D1587">
        <f t="shared" si="152"/>
        <v>0.12023785619700111</v>
      </c>
      <c r="E1587" s="3">
        <f>(M1587-C1587)^2</f>
        <v>0.12960142723179116</v>
      </c>
      <c r="K1587" s="2">
        <f t="shared" si="156"/>
        <v>1576.4943511747836</v>
      </c>
      <c r="L1587" s="3">
        <v>-0.11096390867969901</v>
      </c>
      <c r="M1587" s="3">
        <v>-0.13462825557323099</v>
      </c>
      <c r="O1587" s="3">
        <f t="shared" si="153"/>
        <v>1.1744581855796623E-2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>
        <f t="shared" si="151"/>
        <v>0.29149464532003794</v>
      </c>
      <c r="D1588">
        <f t="shared" si="152"/>
        <v>0.19627706177552429</v>
      </c>
      <c r="E1588" s="3">
        <f>(M1588-C1588)^2</f>
        <v>7.8723023936653133E-2</v>
      </c>
      <c r="K1588" s="2">
        <f t="shared" si="156"/>
        <v>1577.4943511747836</v>
      </c>
      <c r="L1588" s="3">
        <v>-1.9048811944273498E-2</v>
      </c>
      <c r="M1588" s="3">
        <v>1.09184098034619E-2</v>
      </c>
      <c r="O1588" s="3">
        <f t="shared" si="153"/>
        <v>2.7084355572208683E-4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>
        <f t="shared" si="151"/>
        <v>0.28436098683201022</v>
      </c>
      <c r="D1589">
        <f t="shared" si="152"/>
        <v>0.22299051338348527</v>
      </c>
      <c r="E1589" s="3">
        <f>(M1589-C1589)^2</f>
        <v>1.7064326255303977E-2</v>
      </c>
      <c r="K1589" s="2">
        <f t="shared" si="156"/>
        <v>1578.4943511747836</v>
      </c>
      <c r="L1589" s="3">
        <v>7.7637177912845495E-2</v>
      </c>
      <c r="M1589" s="3">
        <v>0.153730491711981</v>
      </c>
      <c r="O1589" s="3">
        <f t="shared" si="153"/>
        <v>6.4366386181198805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>
        <f t="shared" si="151"/>
        <v>0.20576548788018961</v>
      </c>
      <c r="D1590">
        <f t="shared" si="152"/>
        <v>0.19366493984286756</v>
      </c>
      <c r="E1590" s="3">
        <f>(M1590-C1590)^2</f>
        <v>2.7326056204737001E-3</v>
      </c>
      <c r="K1590" s="2">
        <f t="shared" si="156"/>
        <v>1579.4943511747836</v>
      </c>
      <c r="L1590" s="3">
        <v>0.15487845493560601</v>
      </c>
      <c r="M1590" s="3">
        <v>0.25803981829650102</v>
      </c>
      <c r="O1590" s="3">
        <f t="shared" si="153"/>
        <v>2.4796782504117092E-2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>
        <f t="shared" si="151"/>
        <v>7.5459729262716588E-2</v>
      </c>
      <c r="D1591">
        <f t="shared" si="152"/>
        <v>0.11567005625140719</v>
      </c>
      <c r="E1591" s="3">
        <f>(M1591-C1591)^2</f>
        <v>4.9400282118293663E-2</v>
      </c>
      <c r="K1591" s="2">
        <f t="shared" si="156"/>
        <v>1580.4943511747836</v>
      </c>
      <c r="L1591" s="3">
        <v>0.193329462123564</v>
      </c>
      <c r="M1591" s="3">
        <v>0.297721471625845</v>
      </c>
      <c r="O1591" s="3">
        <f t="shared" si="153"/>
        <v>3.8385018169755487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>
        <f t="shared" si="151"/>
        <v>-7.380957000811135E-2</v>
      </c>
      <c r="D1592">
        <f t="shared" si="152"/>
        <v>8.6065047024646048E-3</v>
      </c>
      <c r="E1592" s="3">
        <f>(M1592-C1592)^2</f>
        <v>0.11333086964158307</v>
      </c>
      <c r="K1592" s="2">
        <f t="shared" si="156"/>
        <v>1581.4943511747836</v>
      </c>
      <c r="L1592" s="3">
        <v>0.18335990619376299</v>
      </c>
      <c r="M1592" s="3">
        <v>0.262836935456572</v>
      </c>
      <c r="O1592" s="3">
        <f t="shared" si="153"/>
        <v>3.4577920501885115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>
        <f t="shared" si="151"/>
        <v>-0.20453002481401827</v>
      </c>
      <c r="D1593">
        <f t="shared" si="152"/>
        <v>-0.10061991972449801</v>
      </c>
      <c r="E1593" s="3">
        <f>(M1593-C1593)^2</f>
        <v>0.13443463000379025</v>
      </c>
      <c r="K1593" s="2">
        <f t="shared" si="156"/>
        <v>1582.4943511747836</v>
      </c>
      <c r="L1593" s="3">
        <v>0.12746672427545699</v>
      </c>
      <c r="M1593" s="3">
        <v>0.162123258280229</v>
      </c>
      <c r="O1593" s="3">
        <f t="shared" si="153"/>
        <v>1.6915138230074629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>
        <f t="shared" si="151"/>
        <v>-0.28385070018414421</v>
      </c>
      <c r="D1594">
        <f t="shared" si="152"/>
        <v>-0.18455987735821477</v>
      </c>
      <c r="E1594" s="3">
        <f>(M1594-C1594)^2</f>
        <v>9.28149770388145E-2</v>
      </c>
      <c r="K1594" s="2">
        <f t="shared" si="156"/>
        <v>1583.4943511747836</v>
      </c>
      <c r="L1594" s="3">
        <v>3.9648710516213603E-2</v>
      </c>
      <c r="M1594" s="3">
        <v>2.0804805327925099E-2</v>
      </c>
      <c r="O1594" s="3">
        <f t="shared" si="153"/>
        <v>1.7842342569471799E-3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>
        <f t="shared" si="151"/>
        <v>-0.29183777357851631</v>
      </c>
      <c r="D1595">
        <f t="shared" si="152"/>
        <v>-0.2221186887639113</v>
      </c>
      <c r="E1595" s="3">
        <f>(M1595-C1595)^2</f>
        <v>2.759367275464597E-2</v>
      </c>
      <c r="K1595" s="2">
        <f t="shared" si="156"/>
        <v>1584.4943511747836</v>
      </c>
      <c r="L1595" s="3">
        <v>-5.8099568754558802E-2</v>
      </c>
      <c r="M1595" s="3">
        <v>-0.1257243401824</v>
      </c>
      <c r="O1595" s="3">
        <f t="shared" si="153"/>
        <v>3.0811471785235625E-3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>
        <f t="shared" si="151"/>
        <v>-0.2264840393989504</v>
      </c>
      <c r="D1596">
        <f t="shared" si="152"/>
        <v>-0.20385757044818448</v>
      </c>
      <c r="E1596" s="3">
        <f>(M1596-C1596)^2</f>
        <v>2.0394711403264282E-4</v>
      </c>
      <c r="K1596" s="2">
        <f t="shared" si="156"/>
        <v>1585.4943511747836</v>
      </c>
      <c r="L1596" s="3">
        <v>-0.14129645060719401</v>
      </c>
      <c r="M1596" s="3">
        <v>-0.24076504475686</v>
      </c>
      <c r="O1596" s="3">
        <f t="shared" si="153"/>
        <v>1.9239067025359765E-2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>
        <f t="shared" si="151"/>
        <v>-0.10421333333994508</v>
      </c>
      <c r="D1597">
        <f t="shared" si="152"/>
        <v>-0.1343656650297444</v>
      </c>
      <c r="E1597" s="3">
        <f>(M1597-C1597)^2</f>
        <v>3.6592367934388755E-2</v>
      </c>
      <c r="K1597" s="2">
        <f t="shared" si="156"/>
        <v>1586.4943511747836</v>
      </c>
      <c r="L1597" s="3">
        <v>-0.18910475986571501</v>
      </c>
      <c r="M1597" s="3">
        <v>-0.29550465027406198</v>
      </c>
      <c r="O1597" s="3">
        <f t="shared" si="153"/>
        <v>3.4787201084286234E-2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>
        <f t="shared" si="151"/>
        <v>4.4246888673125144E-2</v>
      </c>
      <c r="D1598">
        <f t="shared" si="152"/>
        <v>-3.1106758641339865E-2</v>
      </c>
      <c r="E1598" s="3">
        <f>(M1598-C1598)^2</f>
        <v>0.10270754040510234</v>
      </c>
      <c r="K1598" s="2">
        <f t="shared" si="156"/>
        <v>1587.4943511747836</v>
      </c>
      <c r="L1598" s="3">
        <v>-0.189550608895105</v>
      </c>
      <c r="M1598" s="3">
        <v>-0.27623328295236299</v>
      </c>
      <c r="O1598" s="3">
        <f t="shared" si="153"/>
        <v>3.4953713389303157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>
        <f t="shared" si="151"/>
        <v>0.18158756811243343</v>
      </c>
      <c r="D1599">
        <f t="shared" si="152"/>
        <v>7.9969486715136373E-2</v>
      </c>
      <c r="E1599" s="3">
        <f>(M1599-C1599)^2</f>
        <v>0.13643060989822342</v>
      </c>
      <c r="K1599" s="2">
        <f t="shared" si="156"/>
        <v>1588.4943511747836</v>
      </c>
      <c r="L1599" s="3">
        <v>-0.142522332040108</v>
      </c>
      <c r="M1599" s="3">
        <v>-0.187777576288366</v>
      </c>
      <c r="O1599" s="3">
        <f t="shared" si="153"/>
        <v>1.9580641490574688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>
        <f t="shared" si="151"/>
        <v>0.27329406275298529</v>
      </c>
      <c r="D1600">
        <f t="shared" si="152"/>
        <v>0.17094885884978001</v>
      </c>
      <c r="E1600" s="3">
        <f>(M1600-C1600)^2</f>
        <v>0.10600616102824137</v>
      </c>
      <c r="K1600" s="2">
        <f t="shared" si="156"/>
        <v>1589.4943511747836</v>
      </c>
      <c r="L1600" s="3">
        <v>-5.9798452981307003E-2</v>
      </c>
      <c r="M1600" s="3">
        <v>-5.22918107554355E-2</v>
      </c>
      <c r="O1600" s="3">
        <f t="shared" si="153"/>
        <v>3.272636996416084E-3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>
        <f t="shared" si="151"/>
        <v>0.29631990984850393</v>
      </c>
      <c r="D1601">
        <f t="shared" si="152"/>
        <v>0.21896762582300441</v>
      </c>
      <c r="E1601" s="3">
        <f>(M1601-C1601)^2</f>
        <v>4.0011659518515326E-2</v>
      </c>
      <c r="K1601" s="2">
        <f t="shared" si="156"/>
        <v>1590.4943511747836</v>
      </c>
      <c r="L1601" s="3">
        <v>3.7902319589333197E-2</v>
      </c>
      <c r="M1601" s="3">
        <v>9.6290763176036895E-2</v>
      </c>
      <c r="O1601" s="3">
        <f t="shared" si="153"/>
        <v>1.639748344042565E-3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>
        <f t="shared" si="151"/>
        <v>0.24487855819162874</v>
      </c>
      <c r="D1602">
        <f t="shared" si="152"/>
        <v>0.21195834651734646</v>
      </c>
      <c r="E1602" s="3">
        <f>(M1602-C1602)^2</f>
        <v>5.8186316817381858E-4</v>
      </c>
      <c r="K1602" s="2">
        <f t="shared" si="156"/>
        <v>1591.4943511747836</v>
      </c>
      <c r="L1602" s="3">
        <v>0.126110221089904</v>
      </c>
      <c r="M1602" s="3">
        <v>0.22075671812554301</v>
      </c>
      <c r="O1602" s="3">
        <f t="shared" si="153"/>
        <v>1.6564129576101785E-2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>
        <f t="shared" si="151"/>
        <v>0.13189756759390328</v>
      </c>
      <c r="D1603">
        <f t="shared" si="152"/>
        <v>0.15168250025906169</v>
      </c>
      <c r="E1603" s="3">
        <f>(M1603-C1603)^2</f>
        <v>2.4975129480789102E-2</v>
      </c>
      <c r="K1603" s="2">
        <f t="shared" si="156"/>
        <v>1592.4943511747836</v>
      </c>
      <c r="L1603" s="3">
        <v>0.182733035387494</v>
      </c>
      <c r="M1603" s="3">
        <v>0.28993278354525098</v>
      </c>
      <c r="O1603" s="3">
        <f t="shared" si="153"/>
        <v>3.4345178469770692E-2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>
        <f t="shared" si="151"/>
        <v>-1.423017438471183E-2</v>
      </c>
      <c r="D1604">
        <f t="shared" si="152"/>
        <v>5.3287815142409531E-2</v>
      </c>
      <c r="E1604" s="3">
        <f>(M1604-C1604)^2</f>
        <v>9.0434658996781089E-2</v>
      </c>
      <c r="K1604" s="2">
        <f t="shared" si="156"/>
        <v>1593.4943511747836</v>
      </c>
      <c r="L1604" s="3">
        <v>0.19358922737883399</v>
      </c>
      <c r="M1604" s="3">
        <v>0.286493384713642</v>
      </c>
      <c r="O1604" s="3">
        <f t="shared" si="153"/>
        <v>3.8486872558287026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>
        <f t="shared" si="151"/>
        <v>-0.15678177723480288</v>
      </c>
      <c r="D1605">
        <f t="shared" si="152"/>
        <v>-5.8498458556096096E-2</v>
      </c>
      <c r="E1605" s="3">
        <f>(M1605-C1605)^2</f>
        <v>0.13548415086035179</v>
      </c>
      <c r="K1605" s="2">
        <f t="shared" si="156"/>
        <v>1594.4943511747836</v>
      </c>
      <c r="L1605" s="3">
        <v>0.155959796432765</v>
      </c>
      <c r="M1605" s="3">
        <v>0.21129994040457101</v>
      </c>
      <c r="O1605" s="3">
        <f t="shared" si="153"/>
        <v>2.5138509368341853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>
        <f t="shared" si="151"/>
        <v>-0.25993305841202458</v>
      </c>
      <c r="D1606">
        <f t="shared" si="152"/>
        <v>-0.15558367371877943</v>
      </c>
      <c r="E1606" s="3">
        <f>(M1606-C1606)^2</f>
        <v>0.11773008107075048</v>
      </c>
      <c r="K1606" s="2">
        <f t="shared" si="156"/>
        <v>1595.4943511747836</v>
      </c>
      <c r="L1606" s="3">
        <v>7.9269266965775007E-2</v>
      </c>
      <c r="M1606" s="3">
        <v>8.3185115211510702E-2</v>
      </c>
      <c r="O1606" s="3">
        <f t="shared" si="153"/>
        <v>6.7011829831367664E-3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>
        <f t="shared" ref="C1607:C1670" si="157">$B$2*EXP(-C$4*((PI()/($B$1*$B$3)))^0.5)*SIN(2*PI()*$A1607/$B$3-C$4*SQRT(PI()/($B$1*$B$3)))</f>
        <v>-0.29776140285853359</v>
      </c>
      <c r="D1607">
        <f t="shared" ref="D1607:D1670" si="158">$B$2*EXP(-D$4*((PI()/($B$1*$B$3)))^0.5)*SIN(2*PI()*$A1607/$B$3-D$4*SQRT(PI()/($B$1*$B$3)))</f>
        <v>-0.21356965873062209</v>
      </c>
      <c r="E1607" s="3">
        <f>(M1607-C1607)^2</f>
        <v>5.3822823640808967E-2</v>
      </c>
      <c r="K1607" s="2">
        <f t="shared" si="156"/>
        <v>1596.4943511747836</v>
      </c>
      <c r="L1607" s="3">
        <v>-1.7274742163625401E-2</v>
      </c>
      <c r="M1607" s="3">
        <v>-6.57639381292634E-2</v>
      </c>
      <c r="O1607" s="3">
        <f t="shared" ref="O1607:O1670" si="159">(L1607-$J$1)^2</f>
        <v>2.1559799237183945E-4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>
        <f t="shared" si="157"/>
        <v>-0.26076029160362629</v>
      </c>
      <c r="D1608">
        <f t="shared" si="158"/>
        <v>-0.21788414312576995</v>
      </c>
      <c r="E1608" s="3">
        <f>(M1608-C1608)^2</f>
        <v>3.9085361353823761E-3</v>
      </c>
      <c r="K1608" s="2">
        <f t="shared" si="156"/>
        <v>1597.4943511747836</v>
      </c>
      <c r="L1608" s="3">
        <v>-0.109492184953425</v>
      </c>
      <c r="M1608" s="3">
        <v>-0.198242005195709</v>
      </c>
      <c r="O1608" s="3">
        <f t="shared" si="159"/>
        <v>1.1427759296984006E-2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>
        <f t="shared" si="157"/>
        <v>-0.15822835431845308</v>
      </c>
      <c r="D1609">
        <f t="shared" si="158"/>
        <v>-0.16744286777652295</v>
      </c>
      <c r="E1609" s="3">
        <f>(M1609-C1609)^2</f>
        <v>1.5089856724491868E-2</v>
      </c>
      <c r="K1609" s="2">
        <f t="shared" si="156"/>
        <v>1598.4943511747836</v>
      </c>
      <c r="L1609" s="3">
        <v>-0.174286630781437</v>
      </c>
      <c r="M1609" s="3">
        <v>-0.28106913225677399</v>
      </c>
      <c r="O1609" s="3">
        <f t="shared" si="159"/>
        <v>2.9479222517068755E-2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>
        <f t="shared" si="157"/>
        <v>-1.5932560749357821E-2</v>
      </c>
      <c r="D1610">
        <f t="shared" si="158"/>
        <v>-7.4922066550157665E-2</v>
      </c>
      <c r="E1610" s="3">
        <f>(M1610-C1610)^2</f>
        <v>7.7044100526476852E-2</v>
      </c>
      <c r="K1610" s="2">
        <f t="shared" si="156"/>
        <v>1599.4943511747836</v>
      </c>
      <c r="L1610" s="3">
        <v>-0.19542990873447499</v>
      </c>
      <c r="M1610" s="3">
        <v>-0.29350075151781901</v>
      </c>
      <c r="O1610" s="3">
        <f t="shared" si="159"/>
        <v>3.7186657030630503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>
        <f t="shared" si="157"/>
        <v>0.13036719316307391</v>
      </c>
      <c r="D1611">
        <f t="shared" si="158"/>
        <v>3.6427157051184163E-2</v>
      </c>
      <c r="E1611" s="3">
        <f>(M1611-C1611)^2</f>
        <v>0.13161693236253982</v>
      </c>
      <c r="K1611" s="2">
        <f t="shared" si="156"/>
        <v>1600.4943511747836</v>
      </c>
      <c r="L1611" s="3">
        <v>-0.16762655368582799</v>
      </c>
      <c r="M1611" s="3">
        <v>-0.23242328681475</v>
      </c>
      <c r="O1611" s="3">
        <f t="shared" si="159"/>
        <v>2.723657335032241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>
        <f t="shared" si="157"/>
        <v>0.24390478914610866</v>
      </c>
      <c r="D1612">
        <f t="shared" si="158"/>
        <v>0.1386219895570549</v>
      </c>
      <c r="E1612" s="3">
        <f>(M1612-C1612)^2</f>
        <v>0.1274766741612314</v>
      </c>
      <c r="K1612" s="2">
        <f t="shared" si="156"/>
        <v>1601.4943511747836</v>
      </c>
      <c r="L1612" s="3">
        <v>-9.7840088386920404E-2</v>
      </c>
      <c r="M1612" s="3">
        <v>-0.11313396807953401</v>
      </c>
      <c r="O1612" s="3">
        <f t="shared" si="159"/>
        <v>9.0722961321471618E-3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>
        <f t="shared" si="157"/>
        <v>0.29614746093968064</v>
      </c>
      <c r="D1613">
        <f t="shared" si="158"/>
        <v>0.20598017793373435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-3.5489659956651799E-3</v>
      </c>
      <c r="M1613" s="3">
        <v>3.4490454793386603E-2</v>
      </c>
      <c r="O1613" s="3">
        <f t="shared" si="159"/>
        <v>9.1676669042602288E-7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>
        <f t="shared" si="157"/>
        <v>0.27396627155870357</v>
      </c>
      <c r="D1614">
        <f t="shared" si="158"/>
        <v>0.22157415358136551</v>
      </c>
      <c r="E1614" s="3">
        <f>(M1614-C1614)^2</f>
        <v>1.0098188299209419E-2</v>
      </c>
      <c r="K1614" s="2">
        <f t="shared" si="162"/>
        <v>1603.4943511747836</v>
      </c>
      <c r="L1614" s="3">
        <v>9.1631016945390997E-2</v>
      </c>
      <c r="M1614" s="3">
        <v>0.173476529300056</v>
      </c>
      <c r="O1614" s="3">
        <f t="shared" si="159"/>
        <v>8.8778801844673367E-3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>
        <f t="shared" si="157"/>
        <v>0.18293550401054817</v>
      </c>
      <c r="D1615">
        <f t="shared" si="158"/>
        <v>0.18148504488420872</v>
      </c>
      <c r="E1615" s="3">
        <f>(M1615-C1615)^2</f>
        <v>7.4095644340620931E-3</v>
      </c>
      <c r="K1615" s="2">
        <f t="shared" si="162"/>
        <v>1604.4943511747836</v>
      </c>
      <c r="L1615" s="3">
        <v>0.163861443254913</v>
      </c>
      <c r="M1615" s="3">
        <v>0.26901433087326798</v>
      </c>
      <c r="O1615" s="3">
        <f t="shared" si="159"/>
        <v>2.7706577875138003E-2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>
        <f t="shared" si="157"/>
        <v>4.5931806249906122E-2</v>
      </c>
      <c r="D1616">
        <f t="shared" si="158"/>
        <v>9.5787516169323281E-2</v>
      </c>
      <c r="E1616" s="3">
        <f>(M1616-C1616)^2</f>
        <v>6.3123556674052575E-2</v>
      </c>
      <c r="K1616" s="2">
        <f t="shared" si="162"/>
        <v>1605.4943511747836</v>
      </c>
      <c r="L1616" s="3">
        <v>0.19505175457864801</v>
      </c>
      <c r="M1616" s="3">
        <v>0.29717582443551899</v>
      </c>
      <c r="O1616" s="3">
        <f t="shared" si="159"/>
        <v>3.9062850804800049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>
        <f t="shared" si="157"/>
        <v>-0.10261486527449259</v>
      </c>
      <c r="D1617">
        <f t="shared" si="158"/>
        <v>-1.3982063621107632E-2</v>
      </c>
      <c r="E1617" s="3">
        <f>(M1617-C1617)^2</f>
        <v>0.12497826724289766</v>
      </c>
      <c r="K1617" s="2">
        <f t="shared" si="162"/>
        <v>1606.4943511747836</v>
      </c>
      <c r="L1617" s="3">
        <v>0.177390143954921</v>
      </c>
      <c r="M1617" s="3">
        <v>0.25090778922292101</v>
      </c>
      <c r="O1617" s="3">
        <f t="shared" si="159"/>
        <v>3.2393387356512551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>
        <f t="shared" si="157"/>
        <v>-0.22537372668767769</v>
      </c>
      <c r="D1618">
        <f t="shared" si="158"/>
        <v>-0.120237856196991</v>
      </c>
      <c r="E1618" s="3">
        <f>(M1618-C1618)^2</f>
        <v>0.1348153277897812</v>
      </c>
      <c r="K1618" s="2">
        <f t="shared" si="162"/>
        <v>1607.4943511747836</v>
      </c>
      <c r="L1618" s="3">
        <v>0.115300071329124</v>
      </c>
      <c r="M1618" s="3">
        <v>0.141798341680521</v>
      </c>
      <c r="O1618" s="3">
        <f t="shared" si="159"/>
        <v>1.3898419443600813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>
        <f t="shared" si="157"/>
        <v>-0.29149464532004155</v>
      </c>
      <c r="D1619">
        <f t="shared" si="158"/>
        <v>-0.19627706177553059</v>
      </c>
      <c r="E1619" s="3">
        <f>(M1619-C1619)^2</f>
        <v>8.3329944631402489E-2</v>
      </c>
      <c r="K1619" s="2">
        <f t="shared" si="162"/>
        <v>1608.4943511747836</v>
      </c>
      <c r="L1619" s="3">
        <v>2.4332380569234102E-2</v>
      </c>
      <c r="M1619" s="3">
        <v>-2.82538018881477E-3</v>
      </c>
      <c r="O1619" s="3">
        <f t="shared" si="159"/>
        <v>7.2489462623436234E-4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>
        <f t="shared" si="157"/>
        <v>-0.28436098683200495</v>
      </c>
      <c r="D1620">
        <f t="shared" si="158"/>
        <v>-0.22299051338348508</v>
      </c>
      <c r="E1620" s="3">
        <f>(M1620-C1620)^2</f>
        <v>1.8939131946357001E-2</v>
      </c>
      <c r="K1620" s="2">
        <f t="shared" si="162"/>
        <v>1609.4943511747836</v>
      </c>
      <c r="L1620" s="3">
        <v>-7.2729505851351503E-2</v>
      </c>
      <c r="M1620" s="3">
        <v>-0.14674146806247501</v>
      </c>
      <c r="O1620" s="3">
        <f t="shared" si="159"/>
        <v>4.9193417369800905E-3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>
        <f t="shared" si="157"/>
        <v>-0.20576548788017673</v>
      </c>
      <c r="D1621">
        <f t="shared" si="158"/>
        <v>-0.19366493984286096</v>
      </c>
      <c r="E1621" s="3">
        <f>(M1621-C1621)^2</f>
        <v>2.3174362099627963E-3</v>
      </c>
      <c r="K1621" s="2">
        <f t="shared" si="162"/>
        <v>1610.4943511747836</v>
      </c>
      <c r="L1621" s="3">
        <v>-0.151575836350367</v>
      </c>
      <c r="M1621" s="3">
        <v>-0.25390524494191102</v>
      </c>
      <c r="O1621" s="3">
        <f t="shared" si="159"/>
        <v>2.2196336454559915E-2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>
        <f t="shared" si="157"/>
        <v>-7.5459729262699379E-2</v>
      </c>
      <c r="D1622">
        <f t="shared" si="158"/>
        <v>-0.1156700562513958</v>
      </c>
      <c r="E1622" s="3">
        <f>(M1622-C1622)^2</f>
        <v>4.9291614383109014E-2</v>
      </c>
      <c r="K1622" s="2">
        <f t="shared" si="162"/>
        <v>1611.4943511747836</v>
      </c>
      <c r="L1622" s="3">
        <v>-0.192459058327211</v>
      </c>
      <c r="M1622" s="3">
        <v>-0.29747687811185702</v>
      </c>
      <c r="O1622" s="3">
        <f t="shared" si="159"/>
        <v>3.6049694773222792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>
        <f t="shared" si="157"/>
        <v>7.3809570008063E-2</v>
      </c>
      <c r="D1623">
        <f t="shared" si="158"/>
        <v>-8.6065047025019499E-3</v>
      </c>
      <c r="E1623" s="3">
        <f>(M1623-C1623)^2</f>
        <v>0.11584026790900182</v>
      </c>
      <c r="K1623" s="2">
        <f t="shared" si="162"/>
        <v>1612.4943511747836</v>
      </c>
      <c r="L1623" s="3">
        <v>-0.18513971521668601</v>
      </c>
      <c r="M1623" s="3">
        <v>-0.26654358174611398</v>
      </c>
      <c r="O1623" s="3">
        <f t="shared" si="159"/>
        <v>3.3323855751510097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>
        <f t="shared" si="157"/>
        <v>0.20453002481403118</v>
      </c>
      <c r="D1624">
        <f t="shared" si="158"/>
        <v>0.10061991972450991</v>
      </c>
      <c r="E1624" s="3">
        <f>(M1624-C1624)^2</f>
        <v>0.13941472775436711</v>
      </c>
      <c r="K1624" s="2">
        <f t="shared" si="162"/>
        <v>1613.4943511747836</v>
      </c>
      <c r="L1624" s="3">
        <v>-0.13145098190673099</v>
      </c>
      <c r="M1624" s="3">
        <v>-0.16885279181572099</v>
      </c>
      <c r="O1624" s="3">
        <f t="shared" si="159"/>
        <v>1.6604769516884211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>
        <f t="shared" si="157"/>
        <v>0.28385070018413938</v>
      </c>
      <c r="D1625">
        <f t="shared" si="158"/>
        <v>0.18455987735820803</v>
      </c>
      <c r="E1625" s="3">
        <f>(M1625-C1625)^2</f>
        <v>9.7795345039520629E-2</v>
      </c>
      <c r="K1625" s="2">
        <f t="shared" si="162"/>
        <v>1614.4943511747836</v>
      </c>
      <c r="L1625" s="3">
        <v>-4.48395347155469E-2</v>
      </c>
      <c r="M1625" s="3">
        <v>-2.88717726884072E-2</v>
      </c>
      <c r="O1625" s="3">
        <f t="shared" si="159"/>
        <v>1.7848975650421241E-3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>
        <f t="shared" si="157"/>
        <v>0.29183777357851948</v>
      </c>
      <c r="D1626">
        <f t="shared" si="158"/>
        <v>0.22211868876391022</v>
      </c>
      <c r="E1626" s="3">
        <f>(M1626-C1626)^2</f>
        <v>3.0101352165822121E-2</v>
      </c>
      <c r="K1626" s="2">
        <f t="shared" si="162"/>
        <v>1615.4943511747836</v>
      </c>
      <c r="L1626" s="3">
        <v>5.3002252109425302E-2</v>
      </c>
      <c r="M1626" s="3">
        <v>0.118340361016193</v>
      </c>
      <c r="O1626" s="3">
        <f t="shared" si="159"/>
        <v>3.0906637896547275E-3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>
        <f t="shared" si="157"/>
        <v>0.22648403939896081</v>
      </c>
      <c r="D1627">
        <f t="shared" si="158"/>
        <v>0.20385757044818933</v>
      </c>
      <c r="E1627" s="3">
        <f>(M1627-C1627)^2</f>
        <v>8.8913165224120336E-5</v>
      </c>
      <c r="K1627" s="2">
        <f t="shared" si="162"/>
        <v>1616.4943511747836</v>
      </c>
      <c r="L1627" s="3">
        <v>0.13756929609149099</v>
      </c>
      <c r="M1627" s="3">
        <v>0.23591341717398501</v>
      </c>
      <c r="O1627" s="3">
        <f t="shared" si="159"/>
        <v>1.9645045019724729E-2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>
        <f t="shared" si="157"/>
        <v>0.1042133333399284</v>
      </c>
      <c r="D1628">
        <f t="shared" si="158"/>
        <v>0.13436566502973374</v>
      </c>
      <c r="E1628" s="3">
        <f>(M1628-C1628)^2</f>
        <v>3.617115627011297E-2</v>
      </c>
      <c r="K1628" s="2">
        <f t="shared" si="162"/>
        <v>1617.4943511747836</v>
      </c>
      <c r="L1628" s="3">
        <v>0.18768125644948699</v>
      </c>
      <c r="M1628" s="3">
        <v>0.29440049449996297</v>
      </c>
      <c r="O1628" s="3">
        <f t="shared" si="159"/>
        <v>3.6203716767984381E-2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>
        <f t="shared" si="157"/>
        <v>-4.4246888673075802E-2</v>
      </c>
      <c r="D1629">
        <f t="shared" si="158"/>
        <v>3.1106758641376873E-2</v>
      </c>
      <c r="E1629" s="3">
        <f>(M1629-C1629)^2</f>
        <v>0.10458757961319143</v>
      </c>
      <c r="K1629" s="2">
        <f t="shared" si="162"/>
        <v>1618.4943511747836</v>
      </c>
      <c r="L1629" s="3">
        <v>0.19078728183972199</v>
      </c>
      <c r="M1629" s="3">
        <v>0.27915314165034799</v>
      </c>
      <c r="O1629" s="3">
        <f t="shared" si="159"/>
        <v>3.7395348104005043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>
        <f t="shared" si="157"/>
        <v>-0.18158756811244756</v>
      </c>
      <c r="D1630">
        <f t="shared" si="158"/>
        <v>-7.9969486715148821E-2</v>
      </c>
      <c r="E1630" s="3">
        <f>(M1630-C1630)^2</f>
        <v>0.14105862439623987</v>
      </c>
      <c r="K1630" s="2">
        <f t="shared" si="162"/>
        <v>1619.4943511747836</v>
      </c>
      <c r="L1630" s="3">
        <v>0.146109448934828</v>
      </c>
      <c r="M1630" s="3">
        <v>0.193990152734037</v>
      </c>
      <c r="O1630" s="3">
        <f t="shared" si="159"/>
        <v>2.211196824488244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>
        <f t="shared" si="157"/>
        <v>-0.27329406275299234</v>
      </c>
      <c r="D1631">
        <f t="shared" si="158"/>
        <v>-0.17094885884978858</v>
      </c>
      <c r="E1631" s="3">
        <f>(M1631-C1631)^2</f>
        <v>0.11124572256204986</v>
      </c>
      <c r="K1631" s="2">
        <f t="shared" si="162"/>
        <v>1620.4943511747836</v>
      </c>
      <c r="L1631" s="3">
        <v>6.4837598146989597E-2</v>
      </c>
      <c r="M1631" s="3">
        <v>6.0241126637947097E-2</v>
      </c>
      <c r="O1631" s="3">
        <f t="shared" si="159"/>
        <v>4.5466814770490143E-3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>
        <f t="shared" si="157"/>
        <v>-0.29631990984850215</v>
      </c>
      <c r="D1632">
        <f t="shared" si="158"/>
        <v>-0.21896762582300694</v>
      </c>
      <c r="E1632" s="3">
        <f>(M1632-C1632)^2</f>
        <v>4.3149362590252295E-2</v>
      </c>
      <c r="K1632" s="2">
        <f t="shared" si="162"/>
        <v>1621.4943511747836</v>
      </c>
      <c r="L1632" s="3">
        <v>-3.2673231320020202E-2</v>
      </c>
      <c r="M1632" s="3">
        <v>-8.8595663333435201E-2</v>
      </c>
      <c r="O1632" s="3">
        <f t="shared" si="159"/>
        <v>9.0491136217395521E-4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>
        <f t="shared" si="157"/>
        <v>-0.24487855819161861</v>
      </c>
      <c r="D1633">
        <f t="shared" si="158"/>
        <v>-0.21195834651734233</v>
      </c>
      <c r="E1633" s="3">
        <f>(M1633-C1633)^2</f>
        <v>8.7825920775278367E-4</v>
      </c>
      <c r="K1633" s="2">
        <f t="shared" si="162"/>
        <v>1622.4943511747836</v>
      </c>
      <c r="L1633" s="3">
        <v>-0.12200084731291901</v>
      </c>
      <c r="M1633" s="3">
        <v>-0.21524311981536401</v>
      </c>
      <c r="O1633" s="3">
        <f t="shared" si="159"/>
        <v>1.4258595413060396E-2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>
        <f t="shared" si="157"/>
        <v>-0.13189756759391769</v>
      </c>
      <c r="D1634">
        <f t="shared" si="158"/>
        <v>-0.15168250025907049</v>
      </c>
      <c r="E1634" s="3">
        <f>(M1634-C1634)^2</f>
        <v>2.4362225692889549E-2</v>
      </c>
      <c r="K1634" s="2">
        <f t="shared" si="162"/>
        <v>1623.4943511747836</v>
      </c>
      <c r="L1634" s="3">
        <v>-0.180772594257987</v>
      </c>
      <c r="M1634" s="3">
        <v>-0.287981601668161</v>
      </c>
      <c r="O1634" s="3">
        <f t="shared" si="159"/>
        <v>3.1748507107115798E-2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>
        <f t="shared" si="157"/>
        <v>1.4230174384729611E-2</v>
      </c>
      <c r="D1635">
        <f t="shared" si="158"/>
        <v>-5.328781514239659E-2</v>
      </c>
      <c r="E1635" s="3">
        <f>(M1635-C1635)^2</f>
        <v>9.1702059590973953E-2</v>
      </c>
      <c r="K1635" s="2">
        <f t="shared" si="162"/>
        <v>1624.4943511747836</v>
      </c>
      <c r="L1635" s="3">
        <v>-0.19426872353938299</v>
      </c>
      <c r="M1635" s="3">
        <v>-0.28859330487501</v>
      </c>
      <c r="O1635" s="3">
        <f t="shared" si="159"/>
        <v>3.6740163140157441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>
        <f t="shared" si="157"/>
        <v>0.15678177723478923</v>
      </c>
      <c r="D1636">
        <f t="shared" si="158"/>
        <v>5.8498458556084501E-2</v>
      </c>
      <c r="E1636" s="3">
        <f>(M1636-C1636)^2</f>
        <v>0.13965677371742494</v>
      </c>
      <c r="K1636" s="2">
        <f t="shared" si="162"/>
        <v>1625.4943511747836</v>
      </c>
      <c r="L1636" s="3">
        <v>-0.159109045854674</v>
      </c>
      <c r="M1636" s="3">
        <v>-0.21692502457302501</v>
      </c>
      <c r="O1636" s="3">
        <f t="shared" si="159"/>
        <v>2.4497746338252621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>
        <f t="shared" si="157"/>
        <v>0.25993305841201675</v>
      </c>
      <c r="D1637">
        <f t="shared" si="158"/>
        <v>0.15558367371877083</v>
      </c>
      <c r="E1637" s="3">
        <f>(M1637-C1637)^2</f>
        <v>0.12310244808715107</v>
      </c>
      <c r="K1637" s="2">
        <f t="shared" si="162"/>
        <v>1626.4943511747836</v>
      </c>
      <c r="L1637" s="3">
        <v>-8.4099520594800206E-2</v>
      </c>
      <c r="M1637" s="3">
        <v>-9.0926526161571694E-2</v>
      </c>
      <c r="O1637" s="3">
        <f t="shared" si="159"/>
        <v>6.6435595969551167E-3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>
        <f t="shared" si="157"/>
        <v>0.29776140285853353</v>
      </c>
      <c r="D1638">
        <f t="shared" si="158"/>
        <v>0.21356965873061862</v>
      </c>
      <c r="E1638" s="3">
        <f>(M1638-C1638)^2</f>
        <v>5.7559839673515405E-2</v>
      </c>
      <c r="K1638" s="2">
        <f t="shared" si="162"/>
        <v>1627.4943511747836</v>
      </c>
      <c r="L1638" s="3">
        <v>1.19732513135905E-2</v>
      </c>
      <c r="M1638" s="3">
        <v>5.7845084794264701E-2</v>
      </c>
      <c r="O1638" s="3">
        <f t="shared" si="159"/>
        <v>2.1213159205376542E-4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>
        <f t="shared" si="157"/>
        <v>0.26076029160361769</v>
      </c>
      <c r="D1639">
        <f t="shared" si="158"/>
        <v>0.21788414312576709</v>
      </c>
      <c r="E1639" s="3">
        <f>(M1639-C1639)^2</f>
        <v>4.7102493255440983E-3</v>
      </c>
      <c r="K1639" s="2">
        <f t="shared" si="162"/>
        <v>1628.4943511747836</v>
      </c>
      <c r="L1639" s="3">
        <v>0.105047248153833</v>
      </c>
      <c r="M1639" s="3">
        <v>0.192129035418523</v>
      </c>
      <c r="O1639" s="3">
        <f t="shared" si="159"/>
        <v>1.1586097230951132E-2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>
        <f t="shared" si="157"/>
        <v>0.15822835431849536</v>
      </c>
      <c r="D1640">
        <f t="shared" si="158"/>
        <v>0.16744286777654763</v>
      </c>
      <c r="E1640" s="3">
        <f>(M1640-C1640)^2</f>
        <v>1.4415537690267634E-2</v>
      </c>
      <c r="K1640" s="2">
        <f t="shared" si="162"/>
        <v>1629.4943511747836</v>
      </c>
      <c r="L1640" s="3">
        <v>0.171811510028132</v>
      </c>
      <c r="M1640" s="3">
        <v>0.27829307724020802</v>
      </c>
      <c r="O1640" s="3">
        <f t="shared" si="159"/>
        <v>3.0416405251578342E-2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>
        <f t="shared" si="157"/>
        <v>1.5932560749340043E-2</v>
      </c>
      <c r="D1641">
        <f t="shared" si="158"/>
        <v>7.4922066550145106E-2</v>
      </c>
      <c r="E1641" s="3">
        <f>(M1641-C1641)^2</f>
        <v>7.7743007397455904E-2</v>
      </c>
      <c r="K1641" s="2">
        <f t="shared" si="162"/>
        <v>1630.4943511747836</v>
      </c>
      <c r="L1641" s="3">
        <v>0.195544513374657</v>
      </c>
      <c r="M1641" s="3">
        <v>0.29475689146216699</v>
      </c>
      <c r="O1641" s="3">
        <f t="shared" si="159"/>
        <v>3.925787450720896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>
        <f t="shared" si="157"/>
        <v>-0.1303671931630899</v>
      </c>
      <c r="D1642">
        <f t="shared" si="158"/>
        <v>-3.6427157051197319E-2</v>
      </c>
      <c r="E1642" s="3">
        <f>(M1642-C1642)^2</f>
        <v>0.13525051183376782</v>
      </c>
      <c r="K1642" s="2">
        <f t="shared" si="162"/>
        <v>1631.4943511747836</v>
      </c>
      <c r="L1642" s="3">
        <v>0.17030218027640701</v>
      </c>
      <c r="M1642" s="3">
        <v>0.237397013678424</v>
      </c>
      <c r="O1642" s="3">
        <f t="shared" si="159"/>
        <v>2.9892220064514231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>
        <f t="shared" si="157"/>
        <v>-0.24390478914611888</v>
      </c>
      <c r="D1643">
        <f t="shared" si="158"/>
        <v>-0.13862198955706531</v>
      </c>
      <c r="E1643" s="3">
        <f>(M1643-C1643)^2</f>
        <v>0.13284885616447309</v>
      </c>
      <c r="K1643" s="2">
        <f t="shared" si="162"/>
        <v>1632.4943511747836</v>
      </c>
      <c r="L1643" s="3">
        <v>0.102406609649904</v>
      </c>
      <c r="M1643" s="3">
        <v>0.12057958111476499</v>
      </c>
      <c r="O1643" s="3">
        <f t="shared" si="159"/>
        <v>1.1024600227365991E-2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>
        <f t="shared" si="157"/>
        <v>-0.29614746093968253</v>
      </c>
      <c r="D1644">
        <f t="shared" si="158"/>
        <v>-0.20598017793373946</v>
      </c>
      <c r="E1644" s="3">
        <f>(M1644-C1644)^2</f>
        <v>7.2743325175724363E-2</v>
      </c>
      <c r="K1644" s="2">
        <f t="shared" si="162"/>
        <v>1633.4943511747836</v>
      </c>
      <c r="L1644" s="3">
        <v>8.8626683520979903E-3</v>
      </c>
      <c r="M1644" s="3">
        <v>-2.6437755560501999E-2</v>
      </c>
      <c r="O1644" s="3">
        <f t="shared" si="159"/>
        <v>1.3119766689522085E-4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>
        <f t="shared" si="157"/>
        <v>-0.27396627155870984</v>
      </c>
      <c r="D1645">
        <f t="shared" si="158"/>
        <v>-0.22157415358136687</v>
      </c>
      <c r="E1645" s="3">
        <f>(M1645-C1645)^2</f>
        <v>1.1477410954926354E-2</v>
      </c>
      <c r="K1645" s="2">
        <f t="shared" si="162"/>
        <v>1634.4943511747836</v>
      </c>
      <c r="L1645" s="3">
        <v>-8.6900983214494104E-2</v>
      </c>
      <c r="M1645" s="3">
        <v>-0.166833592347713</v>
      </c>
      <c r="O1645" s="3">
        <f t="shared" si="159"/>
        <v>7.1080912103465245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>
        <f t="shared" si="157"/>
        <v>-0.1829355040105341</v>
      </c>
      <c r="D1646">
        <f t="shared" si="158"/>
        <v>-0.18148504488420097</v>
      </c>
      <c r="E1646" s="3">
        <f>(M1646-C1646)^2</f>
        <v>6.8078038871510673E-3</v>
      </c>
      <c r="K1646" s="2">
        <f t="shared" si="162"/>
        <v>1635.4943511747836</v>
      </c>
      <c r="L1646" s="3">
        <v>-0.16089974444045399</v>
      </c>
      <c r="M1646" s="3">
        <v>-0.26544492097097</v>
      </c>
      <c r="O1646" s="3">
        <f t="shared" si="159"/>
        <v>2.5061504483499829E-2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>
        <f t="shared" si="157"/>
        <v>-4.5931806249921978E-2</v>
      </c>
      <c r="D1647">
        <f t="shared" si="158"/>
        <v>-9.5787516169334119E-2</v>
      </c>
      <c r="E1647" s="3">
        <f>(M1647-C1647)^2</f>
        <v>6.332375463876258E-2</v>
      </c>
      <c r="K1647" s="2">
        <f t="shared" si="162"/>
        <v>1636.4943511747836</v>
      </c>
      <c r="L1647" s="3">
        <v>-0.19460016652175299</v>
      </c>
      <c r="M1647" s="3">
        <v>-0.29757392243630798</v>
      </c>
      <c r="O1647" s="3">
        <f t="shared" si="159"/>
        <v>3.686733314469972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>
        <f t="shared" si="157"/>
        <v>0.10261486527447752</v>
      </c>
      <c r="D1648">
        <f t="shared" si="158"/>
        <v>1.3982063621095636E-2</v>
      </c>
      <c r="E1648" s="3">
        <f>(M1648-C1648)^2</f>
        <v>0.12801264957903669</v>
      </c>
      <c r="K1648" s="2">
        <f t="shared" si="162"/>
        <v>1637.4943511747836</v>
      </c>
      <c r="L1648" s="3">
        <v>-0.17956176968588999</v>
      </c>
      <c r="M1648" s="3">
        <v>-0.25517368901287901</v>
      </c>
      <c r="O1648" s="3">
        <f t="shared" si="159"/>
        <v>3.1318481076518558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>
        <f t="shared" si="157"/>
        <v>0.2253737266876672</v>
      </c>
      <c r="D1649">
        <f t="shared" si="158"/>
        <v>0.12023785619698087</v>
      </c>
      <c r="E1649" s="3">
        <f>(M1649-C1649)^2</f>
        <v>0.14005359329762765</v>
      </c>
      <c r="K1649" s="2">
        <f t="shared" si="162"/>
        <v>1638.4943511747836</v>
      </c>
      <c r="L1649" s="3">
        <v>-0.119551013711847</v>
      </c>
      <c r="M1649" s="3">
        <v>-0.148863622193531</v>
      </c>
      <c r="O1649" s="3">
        <f t="shared" si="159"/>
        <v>1.3679530969682026E-2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>
        <f t="shared" si="157"/>
        <v>0.29149464532004521</v>
      </c>
      <c r="D1650">
        <f t="shared" si="158"/>
        <v>0.19627706177553692</v>
      </c>
      <c r="E1650" s="3">
        <f>(M1650-C1650)^2</f>
        <v>8.8069099036952342E-2</v>
      </c>
      <c r="K1650" s="2">
        <f t="shared" si="162"/>
        <v>1639.4943511747836</v>
      </c>
      <c r="L1650" s="3">
        <v>-2.9597964713025501E-2</v>
      </c>
      <c r="M1650" s="3">
        <v>-5.26973771294668E-3</v>
      </c>
      <c r="O1650" s="3">
        <f t="shared" si="159"/>
        <v>7.2934985717266424E-4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>
        <f t="shared" si="157"/>
        <v>0.28436098683201977</v>
      </c>
      <c r="D1651">
        <f t="shared" si="158"/>
        <v>0.22299051338348552</v>
      </c>
      <c r="E1651" s="3">
        <f>(M1651-C1651)^2</f>
        <v>2.0943010541412777E-2</v>
      </c>
      <c r="K1651" s="2">
        <f t="shared" si="162"/>
        <v>1640.4943511747836</v>
      </c>
      <c r="L1651" s="3">
        <v>6.7768078160616196E-2</v>
      </c>
      <c r="M1651" s="3">
        <v>0.13964398526892499</v>
      </c>
      <c r="O1651" s="3">
        <f t="shared" si="159"/>
        <v>4.950468360849971E-3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>
        <f t="shared" si="157"/>
        <v>0.20576548788016386</v>
      </c>
      <c r="D1652">
        <f t="shared" si="158"/>
        <v>0.19366493984285435</v>
      </c>
      <c r="E1652" s="3">
        <f>(M1652-C1652)^2</f>
        <v>1.9199748811948307E-3</v>
      </c>
      <c r="K1652" s="2">
        <f t="shared" si="162"/>
        <v>1641.4943511747836</v>
      </c>
      <c r="L1652" s="3">
        <v>0.148161185456295</v>
      </c>
      <c r="M1652" s="3">
        <v>0.24958300585180199</v>
      </c>
      <c r="O1652" s="3">
        <f t="shared" si="159"/>
        <v>2.2726368148282262E-2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>
        <f t="shared" si="157"/>
        <v>7.5459729262682157E-2</v>
      </c>
      <c r="D1653">
        <f t="shared" si="158"/>
        <v>0.11567005625138439</v>
      </c>
      <c r="E1653" s="3">
        <f>(M1653-C1653)^2</f>
        <v>4.9085592255457028E-2</v>
      </c>
      <c r="K1653" s="2">
        <f t="shared" si="162"/>
        <v>1642.4943511747836</v>
      </c>
      <c r="L1653" s="3">
        <v>0.19144640472917901</v>
      </c>
      <c r="M1653" s="3">
        <v>0.29701241431853298</v>
      </c>
      <c r="O1653" s="3">
        <f t="shared" si="159"/>
        <v>3.7650703292286404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>
        <f t="shared" si="157"/>
        <v>-7.380957000808025E-2</v>
      </c>
      <c r="D1654">
        <f t="shared" si="158"/>
        <v>8.606504702488629E-3</v>
      </c>
      <c r="E1654" s="3">
        <f>(M1654-C1654)^2</f>
        <v>0.1182416191003432</v>
      </c>
      <c r="K1654" s="2">
        <f t="shared" si="162"/>
        <v>1643.4943511747836</v>
      </c>
      <c r="L1654" s="3">
        <v>0.18678268429036901</v>
      </c>
      <c r="M1654" s="3">
        <v>0.270053221087937</v>
      </c>
      <c r="O1654" s="3">
        <f t="shared" si="159"/>
        <v>3.5862576620726588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>
        <f t="shared" si="157"/>
        <v>-0.20453002481404414</v>
      </c>
      <c r="D1655">
        <f t="shared" si="158"/>
        <v>-0.10061991972452181</v>
      </c>
      <c r="E1655" s="3">
        <f>(M1655-C1655)^2</f>
        <v>0.14439053675767669</v>
      </c>
      <c r="K1655" s="2">
        <f t="shared" si="162"/>
        <v>1644.4943511747836</v>
      </c>
      <c r="L1655" s="3">
        <v>0.13533808185538401</v>
      </c>
      <c r="M1655" s="3">
        <v>0.17545752334730899</v>
      </c>
      <c r="O1655" s="3">
        <f t="shared" si="159"/>
        <v>1.9024565869082518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>
        <f t="shared" si="157"/>
        <v>-0.28385070018414477</v>
      </c>
      <c r="D1656">
        <f t="shared" si="158"/>
        <v>-0.18455987735821552</v>
      </c>
      <c r="E1656" s="3">
        <f>(M1656-C1656)^2</f>
        <v>0.10289217436833081</v>
      </c>
      <c r="K1656" s="2">
        <f t="shared" si="162"/>
        <v>1645.4943511747836</v>
      </c>
      <c r="L1656" s="3">
        <v>4.9997217243211899E-2</v>
      </c>
      <c r="M1656" s="3">
        <v>3.6917400424894602E-2</v>
      </c>
      <c r="O1656" s="3">
        <f t="shared" si="159"/>
        <v>2.7655717775496099E-3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>
        <f t="shared" si="157"/>
        <v>-0.29183777357851592</v>
      </c>
      <c r="D1657">
        <f t="shared" si="158"/>
        <v>-0.22211868876391141</v>
      </c>
      <c r="E1657" s="3">
        <f>(M1657-C1657)^2</f>
        <v>3.2749727973241494E-2</v>
      </c>
      <c r="K1657" s="2">
        <f t="shared" si="162"/>
        <v>1646.4943511747836</v>
      </c>
      <c r="L1657" s="3">
        <v>-4.7865760587740898E-2</v>
      </c>
      <c r="M1657" s="3">
        <v>-0.11086891445286</v>
      </c>
      <c r="O1657" s="3">
        <f t="shared" si="159"/>
        <v>2.0497598802610034E-3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>
        <f t="shared" si="157"/>
        <v>-0.22648403939894923</v>
      </c>
      <c r="D1658">
        <f t="shared" si="158"/>
        <v>-0.20385757044818395</v>
      </c>
      <c r="E1658" s="3">
        <f>(M1658-C1658)^2</f>
        <v>1.9389777671460123E-5</v>
      </c>
      <c r="K1658" s="2">
        <f t="shared" si="162"/>
        <v>1647.4943511747836</v>
      </c>
      <c r="L1658" s="3">
        <v>-0.13374046174187301</v>
      </c>
      <c r="M1658" s="3">
        <v>-0.23088742192508299</v>
      </c>
      <c r="O1658" s="3">
        <f t="shared" si="159"/>
        <v>1.7200053666696843E-2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>
        <f t="shared" si="157"/>
        <v>-0.10421333333994344</v>
      </c>
      <c r="D1659">
        <f t="shared" si="158"/>
        <v>-0.13436566502974334</v>
      </c>
      <c r="E1659" s="3">
        <f>(M1659-C1659)^2</f>
        <v>3.567014268449667E-2</v>
      </c>
      <c r="K1659" s="2">
        <f t="shared" si="162"/>
        <v>1648.4943511747836</v>
      </c>
      <c r="L1659" s="3">
        <v>-0.186119034587162</v>
      </c>
      <c r="M1659" s="3">
        <v>-0.29307874225459002</v>
      </c>
      <c r="O1659" s="3">
        <f t="shared" si="159"/>
        <v>3.3682360850495245E-2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>
        <f t="shared" si="157"/>
        <v>4.4246888673093399E-2</v>
      </c>
      <c r="D1660">
        <f t="shared" si="158"/>
        <v>-3.1106758641363676E-2</v>
      </c>
      <c r="E1660" s="3">
        <f>(M1660-C1660)^2</f>
        <v>0.10635005540577443</v>
      </c>
      <c r="K1660" s="2">
        <f t="shared" si="162"/>
        <v>1649.4943511747836</v>
      </c>
      <c r="L1660" s="3">
        <v>-0.19188294062142899</v>
      </c>
      <c r="M1660" s="3">
        <v>-0.281866673457914</v>
      </c>
      <c r="O1660" s="3">
        <f t="shared" si="159"/>
        <v>3.5831254545243739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>
        <f t="shared" si="157"/>
        <v>0.18158756811246163</v>
      </c>
      <c r="D1661">
        <f t="shared" si="158"/>
        <v>7.9969486715161256E-2</v>
      </c>
      <c r="E1661" s="3">
        <f>(M1661-C1661)^2</f>
        <v>0.14565436836428272</v>
      </c>
      <c r="K1661" s="2">
        <f t="shared" si="162"/>
        <v>1650.4943511747836</v>
      </c>
      <c r="L1661" s="3">
        <v>-0.149588573821715</v>
      </c>
      <c r="M1661" s="3">
        <v>-0.20005934771980699</v>
      </c>
      <c r="O1661" s="3">
        <f t="shared" si="159"/>
        <v>2.1608143635901869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>
        <f t="shared" si="157"/>
        <v>0.27329406275297252</v>
      </c>
      <c r="D1662">
        <f t="shared" si="158"/>
        <v>0.17094885884976457</v>
      </c>
      <c r="E1662" s="3">
        <f>(M1662-C1662)^2</f>
        <v>0.11658125995616454</v>
      </c>
      <c r="K1662" s="2">
        <f t="shared" si="162"/>
        <v>1651.4943511747836</v>
      </c>
      <c r="L1662" s="3">
        <v>-6.9828820728212601E-2</v>
      </c>
      <c r="M1662" s="3">
        <v>-6.8145917267183498E-2</v>
      </c>
      <c r="O1662" s="3">
        <f t="shared" si="159"/>
        <v>4.5208590934571607E-3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>
        <f t="shared" si="157"/>
        <v>0.29631990984850043</v>
      </c>
      <c r="D1663">
        <f t="shared" si="158"/>
        <v>0.21896762582300947</v>
      </c>
      <c r="E1663" s="3">
        <f>(M1663-C1663)^2</f>
        <v>4.6433711501971273E-2</v>
      </c>
      <c r="K1663" s="2">
        <f t="shared" si="162"/>
        <v>1652.4943511747836</v>
      </c>
      <c r="L1663" s="3">
        <v>2.7419993703225901E-2</v>
      </c>
      <c r="M1663" s="3">
        <v>8.0835080911586005E-2</v>
      </c>
      <c r="O1663" s="3">
        <f t="shared" si="159"/>
        <v>9.0068895320988794E-4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>
        <f t="shared" si="157"/>
        <v>0.2448785581916085</v>
      </c>
      <c r="D1664">
        <f t="shared" si="158"/>
        <v>0.21195834651733819</v>
      </c>
      <c r="E1664" s="3">
        <f>(M1664-C1664)^2</f>
        <v>1.2466638025889841E-3</v>
      </c>
      <c r="K1664" s="2">
        <f t="shared" si="162"/>
        <v>1653.4943511747836</v>
      </c>
      <c r="L1664" s="3">
        <v>0.11780130061040001</v>
      </c>
      <c r="M1664" s="3">
        <v>0.20957043161161301</v>
      </c>
      <c r="O1664" s="3">
        <f t="shared" si="159"/>
        <v>1.4494423225201745E-2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>
        <f t="shared" si="157"/>
        <v>0.13189756759393206</v>
      </c>
      <c r="D1665">
        <f t="shared" si="158"/>
        <v>0.15168250025907931</v>
      </c>
      <c r="E1665" s="3">
        <f>(M1665-C1665)^2</f>
        <v>2.3691366412315739E-2</v>
      </c>
      <c r="K1665" s="2">
        <f t="shared" si="162"/>
        <v>1654.4943511747836</v>
      </c>
      <c r="L1665" s="3">
        <v>0.17867854099348501</v>
      </c>
      <c r="M1665" s="3">
        <v>0.28581756763393901</v>
      </c>
      <c r="O1665" s="3">
        <f t="shared" si="159"/>
        <v>3.2858822923185482E-2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>
        <f t="shared" si="157"/>
        <v>-1.4230174384747394E-2</v>
      </c>
      <c r="D1666">
        <f t="shared" si="158"/>
        <v>5.3287815142383642E-2</v>
      </c>
      <c r="E1666" s="3">
        <f>(M1666-C1666)^2</f>
        <v>9.2848242082439067E-2</v>
      </c>
      <c r="K1666" s="2">
        <f t="shared" si="162"/>
        <v>1655.4943511747836</v>
      </c>
      <c r="L1666" s="3">
        <v>0.19480463234355599</v>
      </c>
      <c r="M1666" s="3">
        <v>0.29047992075888102</v>
      </c>
      <c r="O1666" s="3">
        <f t="shared" si="159"/>
        <v>3.8965227795150825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>
        <f t="shared" si="157"/>
        <v>-0.15678177723480438</v>
      </c>
      <c r="D1667">
        <f t="shared" si="158"/>
        <v>-5.8498458556097359E-2</v>
      </c>
      <c r="E1667" s="3">
        <f>(M1667-C1667)^2</f>
        <v>0.14377106657255359</v>
      </c>
      <c r="K1667" s="2">
        <f t="shared" si="162"/>
        <v>1656.4943511747836</v>
      </c>
      <c r="L1667" s="3">
        <v>0.16214069504298001</v>
      </c>
      <c r="M1667" s="3">
        <v>0.22238977572315899</v>
      </c>
      <c r="O1667" s="3">
        <f t="shared" si="159"/>
        <v>2.7136691686524609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>
        <f t="shared" si="157"/>
        <v>-0.25993305841202546</v>
      </c>
      <c r="D1668">
        <f t="shared" si="158"/>
        <v>-0.15558367371878037</v>
      </c>
      <c r="E1668" s="3">
        <f>(M1668-C1668)^2</f>
        <v>0.12854647868906735</v>
      </c>
      <c r="K1668" s="2">
        <f t="shared" si="162"/>
        <v>1657.4943511747836</v>
      </c>
      <c r="L1668" s="3">
        <v>8.8867614821042204E-2</v>
      </c>
      <c r="M1668" s="3">
        <v>9.8600731751562004E-2</v>
      </c>
      <c r="O1668" s="3">
        <f t="shared" si="159"/>
        <v>8.3647672425542045E-3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>
        <f t="shared" si="157"/>
        <v>-0.29776140285853359</v>
      </c>
      <c r="D1669">
        <f t="shared" si="158"/>
        <v>-0.21356965873062245</v>
      </c>
      <c r="E1669" s="3">
        <f>(M1669-C1669)^2</f>
        <v>6.1443466047742E-2</v>
      </c>
      <c r="K1669" s="2">
        <f t="shared" si="162"/>
        <v>1658.4943511747836</v>
      </c>
      <c r="L1669" s="3">
        <v>-6.6629108274843399E-3</v>
      </c>
      <c r="M1669" s="3">
        <v>-4.9883477161746299E-2</v>
      </c>
      <c r="O1669" s="3">
        <f t="shared" si="159"/>
        <v>1.6576494803453583E-5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>
        <f t="shared" si="157"/>
        <v>-0.26076029160362546</v>
      </c>
      <c r="D1670">
        <f t="shared" si="158"/>
        <v>-0.21788414312576965</v>
      </c>
      <c r="E1670" s="3">
        <f>(M1670-C1670)^2</f>
        <v>5.6079477189480732E-3</v>
      </c>
      <c r="K1670" s="2">
        <f t="shared" si="162"/>
        <v>1659.4943511747836</v>
      </c>
      <c r="L1670" s="3">
        <v>-0.100524669125569</v>
      </c>
      <c r="M1670" s="3">
        <v>-0.185874059765269</v>
      </c>
      <c r="O1670" s="3">
        <f t="shared" si="159"/>
        <v>9.5909082290822952E-3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>
        <f t="shared" ref="C1671:C1734" si="163">$B$2*EXP(-C$4*((PI()/($B$1*$B$3)))^0.5)*SIN(2*PI()*$A1671/$B$3-C$4*SQRT(PI()/($B$1*$B$3)))</f>
        <v>-0.15822835431848029</v>
      </c>
      <c r="D1671">
        <f t="shared" ref="D1671:D1734" si="164">$B$2*EXP(-D$4*((PI()/($B$1*$B$3)))^0.5)*SIN(2*PI()*$A1671/$B$3-D$4*SQRT(PI()/($B$1*$B$3)))</f>
        <v>-0.16744286777653883</v>
      </c>
      <c r="E1671" s="3">
        <f>(M1671-C1671)^2</f>
        <v>1.3708423433669603E-2</v>
      </c>
      <c r="K1671" s="2">
        <f t="shared" si="162"/>
        <v>1660.4943511747836</v>
      </c>
      <c r="L1671" s="3">
        <v>-0.169209400431382</v>
      </c>
      <c r="M1671" s="3">
        <v>-0.27531133102162703</v>
      </c>
      <c r="O1671" s="3">
        <f t="shared" ref="O1671:O1734" si="165">(L1671-$J$1)^2</f>
        <v>2.7761529191650727E-2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>
        <f t="shared" si="163"/>
        <v>-1.5932560749322266E-2</v>
      </c>
      <c r="D1672">
        <f t="shared" si="164"/>
        <v>-7.492206655013256E-2</v>
      </c>
      <c r="E1672" s="3">
        <f>(M1672-C1672)^2</f>
        <v>7.8323080905204789E-2</v>
      </c>
      <c r="K1672" s="2">
        <f t="shared" si="162"/>
        <v>1661.4943511747836</v>
      </c>
      <c r="L1672" s="3">
        <v>-0.19551458770024299</v>
      </c>
      <c r="M1672" s="3">
        <v>-0.29579517151611401</v>
      </c>
      <c r="O1672" s="3">
        <f t="shared" si="165"/>
        <v>3.7219322917442024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>
        <f t="shared" si="163"/>
        <v>0.13036719316304504</v>
      </c>
      <c r="D1673">
        <f t="shared" si="164"/>
        <v>3.6427157051160446E-2</v>
      </c>
      <c r="E1673" s="3">
        <f>(M1673-C1673)^2</f>
        <v>0.13880279367055806</v>
      </c>
      <c r="K1673" s="2">
        <f t="shared" si="162"/>
        <v>1662.4943511747836</v>
      </c>
      <c r="L1673" s="3">
        <v>-0.17285193359513101</v>
      </c>
      <c r="M1673" s="3">
        <v>-0.24219527632436599</v>
      </c>
      <c r="O1673" s="3">
        <f t="shared" si="165"/>
        <v>2.8988619792720018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>
        <f t="shared" si="163"/>
        <v>0.24390478914612912</v>
      </c>
      <c r="D1674">
        <f t="shared" si="164"/>
        <v>0.13862198955707578</v>
      </c>
      <c r="E1674" s="3">
        <f>(M1674-C1674)^2</f>
        <v>0.13826562579982138</v>
      </c>
      <c r="K1674" s="2">
        <f t="shared" si="162"/>
        <v>1663.4943511747836</v>
      </c>
      <c r="L1674" s="3">
        <v>-0.10689744042557101</v>
      </c>
      <c r="M1674" s="3">
        <v>-0.12793607170676499</v>
      </c>
      <c r="O1674" s="3">
        <f t="shared" si="165"/>
        <v>1.0879731992274502E-2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>
        <f t="shared" si="163"/>
        <v>0.29614746093968081</v>
      </c>
      <c r="D1675">
        <f t="shared" si="164"/>
        <v>0.20598017793373488</v>
      </c>
      <c r="E1675" s="3">
        <f>(M1675-C1675)^2</f>
        <v>7.7162809085827178E-2</v>
      </c>
      <c r="K1675" s="2">
        <f t="shared" si="162"/>
        <v>1664.4943511747836</v>
      </c>
      <c r="L1675" s="3">
        <v>-1.41698201578505E-2</v>
      </c>
      <c r="M1675" s="3">
        <v>1.8365515727564501E-2</v>
      </c>
      <c r="O1675" s="3">
        <f t="shared" si="165"/>
        <v>1.3405780673497795E-4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>
        <f t="shared" si="163"/>
        <v>0.27396627155871617</v>
      </c>
      <c r="D1676">
        <f t="shared" si="164"/>
        <v>0.22157415358136823</v>
      </c>
      <c r="E1676" s="3">
        <f>(M1676-C1676)^2</f>
        <v>1.2972965285222444E-2</v>
      </c>
      <c r="K1676" s="2">
        <f t="shared" si="162"/>
        <v>1665.4943511747836</v>
      </c>
      <c r="L1676" s="3">
        <v>8.2106719471586306E-2</v>
      </c>
      <c r="M1676" s="3">
        <v>0.160067345816537</v>
      </c>
      <c r="O1676" s="3">
        <f t="shared" si="165"/>
        <v>7.1737861208294599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>
        <f t="shared" si="163"/>
        <v>0.18293550401054678</v>
      </c>
      <c r="D1677">
        <f t="shared" si="164"/>
        <v>0.18148504488420797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0.15781912185625599</v>
      </c>
      <c r="M1677" s="3">
        <v>0.26167931616003598</v>
      </c>
      <c r="O1677" s="3">
        <f t="shared" si="165"/>
        <v>2.5731563322511593E-2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>
        <f t="shared" si="163"/>
        <v>4.5931806249904394E-2</v>
      </c>
      <c r="D1678">
        <f t="shared" si="164"/>
        <v>9.5787516169322087E-2</v>
      </c>
      <c r="E1678" s="3">
        <f>(M1678-C1678)^2</f>
        <v>6.3413449481174736E-2</v>
      </c>
      <c r="K1678" s="2">
        <f t="shared" si="168"/>
        <v>1667.4943511747836</v>
      </c>
      <c r="L1678" s="3">
        <v>0.19400474613327201</v>
      </c>
      <c r="M1678" s="3">
        <v>0.29775207843063001</v>
      </c>
      <c r="O1678" s="3">
        <f t="shared" si="165"/>
        <v>3.8650078746001376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>
        <f t="shared" si="163"/>
        <v>-0.10261486527446247</v>
      </c>
      <c r="D1679">
        <f t="shared" si="164"/>
        <v>-1.3982063621083637E-2</v>
      </c>
      <c r="E1679" s="3">
        <f>(M1679-C1679)^2</f>
        <v>0.13094689398457399</v>
      </c>
      <c r="K1679" s="2">
        <f t="shared" si="168"/>
        <v>1668.4943511747836</v>
      </c>
      <c r="L1679" s="3">
        <v>0.18160067822313999</v>
      </c>
      <c r="M1679" s="3">
        <v>0.25925098553847897</v>
      </c>
      <c r="O1679" s="3">
        <f t="shared" si="165"/>
        <v>3.3926753601990857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>
        <f t="shared" si="163"/>
        <v>-0.22537372668767883</v>
      </c>
      <c r="D1680">
        <f t="shared" si="164"/>
        <v>-0.12023785619699208</v>
      </c>
      <c r="E1680" s="3">
        <f>(M1680-C1680)^2</f>
        <v>0.14530779961333634</v>
      </c>
      <c r="K1680" s="2">
        <f t="shared" si="168"/>
        <v>1669.4943511747836</v>
      </c>
      <c r="L1680" s="3">
        <v>0.12371359388320401</v>
      </c>
      <c r="M1680" s="3">
        <v>0.15581887504186201</v>
      </c>
      <c r="O1680" s="3">
        <f t="shared" si="165"/>
        <v>1.5952973369415872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>
        <f t="shared" si="163"/>
        <v>-0.29149464532003505</v>
      </c>
      <c r="D1681">
        <f t="shared" si="164"/>
        <v>-0.19627706177551918</v>
      </c>
      <c r="E1681" s="3">
        <f>(M1681-C1681)^2</f>
        <v>9.2936940497995432E-2</v>
      </c>
      <c r="K1681" s="2">
        <f t="shared" si="168"/>
        <v>1670.4943511747836</v>
      </c>
      <c r="L1681" s="3">
        <v>3.4841672491801201E-2</v>
      </c>
      <c r="M1681" s="3">
        <v>1.33609606608874E-2</v>
      </c>
      <c r="O1681" s="3">
        <f t="shared" si="165"/>
        <v>1.4012414036071053E-3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>
        <f t="shared" si="163"/>
        <v>-0.2843609868320145</v>
      </c>
      <c r="D1682">
        <f t="shared" si="164"/>
        <v>-0.22299051338348538</v>
      </c>
      <c r="E1682" s="3">
        <f>(M1682-C1682)^2</f>
        <v>2.3078986852904017E-2</v>
      </c>
      <c r="K1682" s="2">
        <f t="shared" si="168"/>
        <v>1671.4943511747836</v>
      </c>
      <c r="L1682" s="3">
        <v>-6.2756561917217998E-2</v>
      </c>
      <c r="M1682" s="3">
        <v>-0.13244328920298901</v>
      </c>
      <c r="O1682" s="3">
        <f t="shared" si="165"/>
        <v>3.6198362814733277E-3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>
        <f t="shared" si="163"/>
        <v>-0.205765487880151</v>
      </c>
      <c r="D1683">
        <f t="shared" si="164"/>
        <v>-0.19366493984284774</v>
      </c>
      <c r="E1683" s="3">
        <f>(M1683-C1683)^2</f>
        <v>1.5453396088907537E-3</v>
      </c>
      <c r="K1683" s="2">
        <f t="shared" si="168"/>
        <v>1672.4943511747836</v>
      </c>
      <c r="L1683" s="3">
        <v>-0.14463702608062401</v>
      </c>
      <c r="M1683" s="3">
        <v>-0.24507629566746</v>
      </c>
      <c r="O1683" s="3">
        <f t="shared" si="165"/>
        <v>2.0176935271105988E-2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>
        <f t="shared" si="163"/>
        <v>-7.5459729262730424E-2</v>
      </c>
      <c r="D1684">
        <f t="shared" si="164"/>
        <v>-0.11567005625141635</v>
      </c>
      <c r="E1684" s="3">
        <f>(M1684-C1684)^2</f>
        <v>4.8782980111328082E-2</v>
      </c>
      <c r="K1684" s="2">
        <f t="shared" si="168"/>
        <v>1673.4943511747836</v>
      </c>
      <c r="L1684" s="3">
        <v>-0.19029224979916901</v>
      </c>
      <c r="M1684" s="3">
        <v>-0.29632842353905398</v>
      </c>
      <c r="O1684" s="3">
        <f t="shared" si="165"/>
        <v>3.5231576485418102E-2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>
        <f t="shared" si="163"/>
        <v>7.38095700080975E-2</v>
      </c>
      <c r="D1685">
        <f t="shared" si="164"/>
        <v>-8.6065047024753046E-3</v>
      </c>
      <c r="E1685" s="3">
        <f>(M1685-C1685)^2</f>
        <v>0.12052897351200544</v>
      </c>
      <c r="K1685" s="2">
        <f t="shared" si="168"/>
        <v>1674.4943511747836</v>
      </c>
      <c r="L1685" s="3">
        <v>-0.188287599068097</v>
      </c>
      <c r="M1685" s="3">
        <v>-0.27336325944721201</v>
      </c>
      <c r="O1685" s="3">
        <f t="shared" si="165"/>
        <v>3.4483046165846729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>
        <f t="shared" si="163"/>
        <v>0.20453002481403249</v>
      </c>
      <c r="D1686">
        <f t="shared" si="164"/>
        <v>0.10061991972451106</v>
      </c>
      <c r="E1686" s="3">
        <f>(M1686-C1686)^2</f>
        <v>0.14935333812120566</v>
      </c>
      <c r="K1686" s="2">
        <f t="shared" si="168"/>
        <v>1675.4943511747836</v>
      </c>
      <c r="L1686" s="3">
        <v>-0.13912515109895701</v>
      </c>
      <c r="M1686" s="3">
        <v>-0.18193257120427</v>
      </c>
      <c r="O1686" s="3">
        <f t="shared" si="165"/>
        <v>1.8641441526869421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>
        <f t="shared" si="163"/>
        <v>0.28385070018413988</v>
      </c>
      <c r="D1687">
        <f t="shared" si="164"/>
        <v>0.18455987735820875</v>
      </c>
      <c r="E1687" s="3">
        <f>(M1687-C1687)^2</f>
        <v>0.10810052448222732</v>
      </c>
      <c r="K1687" s="2">
        <f t="shared" si="168"/>
        <v>1676.4943511747836</v>
      </c>
      <c r="L1687" s="3">
        <v>-5.5117945967303697E-2</v>
      </c>
      <c r="M1687" s="3">
        <v>-4.4935741875485401E-2</v>
      </c>
      <c r="O1687" s="3">
        <f t="shared" si="165"/>
        <v>2.7590289280311222E-3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>
        <f t="shared" si="163"/>
        <v>0.29183777357851914</v>
      </c>
      <c r="D1688">
        <f t="shared" si="164"/>
        <v>0.22211868876391036</v>
      </c>
      <c r="E1688" s="3">
        <f>(M1688-C1688)^2</f>
        <v>3.5540639050996463E-2</v>
      </c>
      <c r="K1688" s="2">
        <f t="shared" si="168"/>
        <v>1677.4943511747836</v>
      </c>
      <c r="L1688" s="3">
        <v>4.26938906587737E-2</v>
      </c>
      <c r="M1688" s="3">
        <v>0.103315522767119</v>
      </c>
      <c r="O1688" s="3">
        <f t="shared" si="165"/>
        <v>2.050765398326678E-3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>
        <f t="shared" si="163"/>
        <v>0.22648403939893771</v>
      </c>
      <c r="D1689">
        <f t="shared" si="164"/>
        <v>0.20385757044817854</v>
      </c>
      <c r="E1689" s="3">
        <f>(M1689-C1689)^2</f>
        <v>6.2927029502742108E-7</v>
      </c>
      <c r="K1689" s="2">
        <f t="shared" si="168"/>
        <v>1678.4943511747836</v>
      </c>
      <c r="L1689" s="3">
        <v>0.12981277751569101</v>
      </c>
      <c r="M1689" s="3">
        <v>0.22569077380972599</v>
      </c>
      <c r="O1689" s="3">
        <f t="shared" si="165"/>
        <v>1.7530889170219083E-2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>
        <f t="shared" si="163"/>
        <v>0.10421333333995847</v>
      </c>
      <c r="D1690">
        <f t="shared" si="164"/>
        <v>0.13436566502975292</v>
      </c>
      <c r="E1690" s="3">
        <f>(M1690-C1690)^2</f>
        <v>3.5091418839085599E-2</v>
      </c>
      <c r="K1690" s="2">
        <f t="shared" si="168"/>
        <v>1679.4943511747836</v>
      </c>
      <c r="L1690" s="3">
        <v>0.18441924894379799</v>
      </c>
      <c r="M1690" s="3">
        <v>0.29154037046777298</v>
      </c>
      <c r="O1690" s="3">
        <f t="shared" si="165"/>
        <v>3.497301522869075E-2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>
        <f t="shared" si="163"/>
        <v>-4.4246888673111003E-2</v>
      </c>
      <c r="D1691">
        <f t="shared" si="164"/>
        <v>3.1106758641350474E-2</v>
      </c>
      <c r="E1691" s="3">
        <f>(M1691-C1691)^2</f>
        <v>0.10799029036386676</v>
      </c>
      <c r="K1691" s="2">
        <f t="shared" si="168"/>
        <v>1680.4943511747836</v>
      </c>
      <c r="L1691" s="3">
        <v>0.19283677541996699</v>
      </c>
      <c r="M1691" s="3">
        <v>0.28437187275700998</v>
      </c>
      <c r="O1691" s="3">
        <f t="shared" si="165"/>
        <v>3.8192205617106123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>
        <f t="shared" si="163"/>
        <v>-0.18158756811242208</v>
      </c>
      <c r="D1692">
        <f t="shared" si="164"/>
        <v>-7.9969486715126367E-2</v>
      </c>
      <c r="E1692" s="3">
        <f>(M1692-C1692)^2</f>
        <v>0.15020914337870725</v>
      </c>
      <c r="K1692" s="2">
        <f t="shared" si="168"/>
        <v>1681.4943511747836</v>
      </c>
      <c r="L1692" s="3">
        <v>0.1529571352197</v>
      </c>
      <c r="M1692" s="3">
        <v>0.20598067539923001</v>
      </c>
      <c r="O1692" s="3">
        <f t="shared" si="165"/>
        <v>2.419537376669189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>
        <f t="shared" si="163"/>
        <v>-0.27329406275297963</v>
      </c>
      <c r="D1693">
        <f t="shared" si="164"/>
        <v>-0.17094885884977312</v>
      </c>
      <c r="E1693" s="3">
        <f>(M1693-C1693)^2</f>
        <v>0.12200657984791315</v>
      </c>
      <c r="K1693" s="2">
        <f t="shared" si="168"/>
        <v>1682.4943511747836</v>
      </c>
      <c r="L1693" s="3">
        <v>7.4768431626481294E-2</v>
      </c>
      <c r="M1693" s="3">
        <v>7.60003400763717E-2</v>
      </c>
      <c r="O1693" s="3">
        <f t="shared" si="165"/>
        <v>5.9845569563053433E-3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>
        <f t="shared" si="163"/>
        <v>-0.29631990984849865</v>
      </c>
      <c r="D1694">
        <f t="shared" si="164"/>
        <v>-0.21896762582301199</v>
      </c>
      <c r="E1694" s="3">
        <f>(M1694-C1694)^2</f>
        <v>4.9865193570648829E-2</v>
      </c>
      <c r="K1694" s="2">
        <f t="shared" si="168"/>
        <v>1683.4943511747836</v>
      </c>
      <c r="L1694" s="3">
        <v>-2.2146489497266199E-2</v>
      </c>
      <c r="M1694" s="3">
        <v>-7.3014751890495305E-2</v>
      </c>
      <c r="O1694" s="3">
        <f t="shared" si="165"/>
        <v>3.8239813621465874E-4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>
        <f t="shared" si="163"/>
        <v>-0.24487855819163687</v>
      </c>
      <c r="D1695">
        <f t="shared" si="164"/>
        <v>-0.21195834651734982</v>
      </c>
      <c r="E1695" s="3">
        <f>(M1695-C1695)^2</f>
        <v>1.6921467931813251E-3</v>
      </c>
      <c r="K1695" s="2">
        <f t="shared" si="168"/>
        <v>1684.4943511747836</v>
      </c>
      <c r="L1695" s="3">
        <v>-0.113514684939576</v>
      </c>
      <c r="M1695" s="3">
        <v>-0.20374284629575101</v>
      </c>
      <c r="O1695" s="3">
        <f t="shared" si="165"/>
        <v>1.2303955917983516E-2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>
        <f t="shared" si="163"/>
        <v>-0.1318975675939161</v>
      </c>
      <c r="D1696">
        <f t="shared" si="164"/>
        <v>-0.15168250025906951</v>
      </c>
      <c r="E1696" s="3">
        <f>(M1696-C1696)^2</f>
        <v>2.2965800136290248E-2</v>
      </c>
      <c r="K1696" s="2">
        <f t="shared" si="168"/>
        <v>1685.4943511747836</v>
      </c>
      <c r="L1696" s="3">
        <v>-0.176452423344789</v>
      </c>
      <c r="M1696" s="3">
        <v>-0.283442280917378</v>
      </c>
      <c r="O1696" s="3">
        <f t="shared" si="165"/>
        <v>3.022762530712754E-2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>
        <f t="shared" si="163"/>
        <v>1.423017438473136E-2</v>
      </c>
      <c r="D1697">
        <f t="shared" si="164"/>
        <v>-5.3287815142395313E-2</v>
      </c>
      <c r="E1697" s="3">
        <f>(M1697-C1697)^2</f>
        <v>9.3869937473083712E-2</v>
      </c>
      <c r="K1697" s="2">
        <f t="shared" si="168"/>
        <v>1686.4943511747836</v>
      </c>
      <c r="L1697" s="3">
        <v>-0.195196557691935</v>
      </c>
      <c r="M1697" s="3">
        <v>-0.292151837934993</v>
      </c>
      <c r="O1697" s="3">
        <f t="shared" si="165"/>
        <v>3.7096713389670896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>
        <f t="shared" si="163"/>
        <v>0.15678177723479073</v>
      </c>
      <c r="D1698">
        <f t="shared" si="164"/>
        <v>5.8498458556085764E-2</v>
      </c>
      <c r="E1698" s="3">
        <f>(M1698-C1698)^2</f>
        <v>0.14781866649439449</v>
      </c>
      <c r="K1698" s="2">
        <f t="shared" si="168"/>
        <v>1687.4943511747836</v>
      </c>
      <c r="L1698" s="3">
        <v>-0.16505250325360299</v>
      </c>
      <c r="M1698" s="3">
        <v>-0.22769015476336499</v>
      </c>
      <c r="O1698" s="3">
        <f t="shared" si="165"/>
        <v>2.6393581914697019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>
        <f t="shared" si="163"/>
        <v>0.25993305841201764</v>
      </c>
      <c r="D1699">
        <f t="shared" si="164"/>
        <v>0.15558367371877177</v>
      </c>
      <c r="E1699" s="3">
        <f>(M1699-C1699)^2</f>
        <v>0.13405492482040512</v>
      </c>
      <c r="K1699" s="2">
        <f t="shared" si="168"/>
        <v>1688.4943511747836</v>
      </c>
      <c r="L1699" s="3">
        <v>-9.3570025464013107E-2</v>
      </c>
      <c r="M1699" s="3">
        <v>-0.106202059844078</v>
      </c>
      <c r="O1699" s="3">
        <f t="shared" si="165"/>
        <v>8.2770945240725671E-3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>
        <f t="shared" si="163"/>
        <v>0.29776140285853364</v>
      </c>
      <c r="D1700">
        <f t="shared" si="164"/>
        <v>0.21356965873062628</v>
      </c>
      <c r="E1700" s="3">
        <f>(M1700-C1700)^2</f>
        <v>6.547273364580343E-2</v>
      </c>
      <c r="K1700" s="2">
        <f t="shared" si="168"/>
        <v>1689.4943511747836</v>
      </c>
      <c r="L1700" s="3">
        <v>1.3476456693360199E-3</v>
      </c>
      <c r="M1700" s="3">
        <v>4.1884999792906198E-2</v>
      </c>
      <c r="O1700" s="3">
        <f t="shared" si="165"/>
        <v>1.5516763457827849E-5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>
        <f t="shared" si="163"/>
        <v>0.26076029160363318</v>
      </c>
      <c r="D1701">
        <f t="shared" si="164"/>
        <v>0.21788414312577223</v>
      </c>
      <c r="E1701" s="3">
        <f>(M1701-C1701)^2</f>
        <v>6.6062092261270347E-3</v>
      </c>
      <c r="K1701" s="2">
        <f t="shared" si="168"/>
        <v>1690.4943511747836</v>
      </c>
      <c r="L1701" s="3">
        <v>9.5927790584613204E-2</v>
      </c>
      <c r="M1701" s="3">
        <v>0.17948170139608199</v>
      </c>
      <c r="O1701" s="3">
        <f t="shared" si="165"/>
        <v>9.7060479875456292E-3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>
        <f t="shared" si="163"/>
        <v>0.15822835431846521</v>
      </c>
      <c r="D1702">
        <f t="shared" si="164"/>
        <v>0.16744286777653003</v>
      </c>
      <c r="E1702" s="3">
        <f>(M1702-C1702)^2</f>
        <v>1.2972695892955768E-2</v>
      </c>
      <c r="K1702" s="2">
        <f t="shared" si="168"/>
        <v>1691.4943511747836</v>
      </c>
      <c r="L1702" s="3">
        <v>0.16648222525516401</v>
      </c>
      <c r="M1702" s="3">
        <v>0.272126097460969</v>
      </c>
      <c r="O1702" s="3">
        <f t="shared" si="165"/>
        <v>2.8585920058617542E-2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>
        <f t="shared" si="163"/>
        <v>1.5932560749372097E-2</v>
      </c>
      <c r="D1703">
        <f t="shared" si="164"/>
        <v>7.4922066550167754E-2</v>
      </c>
      <c r="E1703" s="3">
        <f>(M1703-C1703)^2</f>
        <v>7.8782533054505763E-2</v>
      </c>
      <c r="K1703" s="2">
        <f t="shared" si="168"/>
        <v>1692.4943511747836</v>
      </c>
      <c r="L1703" s="3">
        <v>0.19534015382981401</v>
      </c>
      <c r="M1703" s="3">
        <v>0.29661482426900698</v>
      </c>
      <c r="O1703" s="3">
        <f t="shared" si="165"/>
        <v>3.9176934304466941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>
        <f t="shared" si="163"/>
        <v>-0.13036719316306106</v>
      </c>
      <c r="D1704">
        <f t="shared" si="164"/>
        <v>-3.6427157051173595E-2</v>
      </c>
      <c r="E1704" s="3">
        <f>(M1704-C1704)^2</f>
        <v>0.14226605098629261</v>
      </c>
      <c r="K1704" s="2">
        <f t="shared" si="168"/>
        <v>1693.4943511747836</v>
      </c>
      <c r="L1704" s="3">
        <v>0.175273929075449</v>
      </c>
      <c r="M1704" s="3">
        <v>0.24681452827409001</v>
      </c>
      <c r="O1704" s="3">
        <f t="shared" si="165"/>
        <v>3.1636106112477753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>
        <f t="shared" si="163"/>
        <v>-0.24390478914613933</v>
      </c>
      <c r="D1705">
        <f t="shared" si="164"/>
        <v>-0.13862198955708621</v>
      </c>
      <c r="E1705" s="3">
        <f>(M1705-C1705)^2</f>
        <v>0.14371892666934449</v>
      </c>
      <c r="K1705" s="2">
        <f t="shared" si="168"/>
        <v>1694.4943511747836</v>
      </c>
      <c r="L1705" s="3">
        <v>0.111309261463621</v>
      </c>
      <c r="M1705" s="3">
        <v>0.13519800254675299</v>
      </c>
      <c r="O1705" s="3">
        <f t="shared" si="165"/>
        <v>1.2973380421669229E-2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>
        <f t="shared" si="163"/>
        <v>-0.29614746093967914</v>
      </c>
      <c r="D1706">
        <f t="shared" si="164"/>
        <v>-0.20598017793373027</v>
      </c>
      <c r="E1706" s="3">
        <f>(M1706-C1706)^2</f>
        <v>8.1720375815060753E-2</v>
      </c>
      <c r="K1706" s="2">
        <f t="shared" si="168"/>
        <v>1695.4943511747836</v>
      </c>
      <c r="L1706" s="3">
        <v>1.94664988057025E-2</v>
      </c>
      <c r="M1706" s="3">
        <v>-1.0279701625935E-2</v>
      </c>
      <c r="O1706" s="3">
        <f t="shared" si="165"/>
        <v>4.8655472252408011E-4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>
        <f t="shared" si="163"/>
        <v>-0.27396627155870917</v>
      </c>
      <c r="D1707">
        <f t="shared" si="164"/>
        <v>-0.2215741535813667</v>
      </c>
      <c r="E1707" s="3">
        <f>(M1707-C1707)^2</f>
        <v>1.4588649234874219E-2</v>
      </c>
      <c r="K1707" s="2">
        <f t="shared" si="168"/>
        <v>1696.4943511747836</v>
      </c>
      <c r="L1707" s="3">
        <v>-7.7251769239496101E-2</v>
      </c>
      <c r="M1707" s="3">
        <v>-0.15318279075576899</v>
      </c>
      <c r="O1707" s="3">
        <f t="shared" si="165"/>
        <v>5.5741577958015303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>
        <f t="shared" si="163"/>
        <v>-0.18293550401053277</v>
      </c>
      <c r="D1708">
        <f t="shared" si="164"/>
        <v>-0.1814850448842002</v>
      </c>
      <c r="E1708" s="3">
        <f>(M1708-C1708)^2</f>
        <v>5.5927656608975003E-3</v>
      </c>
      <c r="K1708" s="2">
        <f t="shared" si="168"/>
        <v>1697.4943511747836</v>
      </c>
      <c r="L1708" s="3">
        <v>-0.15462185244347901</v>
      </c>
      <c r="M1708" s="3">
        <v>-0.25772029966377702</v>
      </c>
      <c r="O1708" s="3">
        <f t="shared" si="165"/>
        <v>2.3113232122195591E-2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>
        <f t="shared" si="163"/>
        <v>-4.5931806249920257E-2</v>
      </c>
      <c r="D1709">
        <f t="shared" si="164"/>
        <v>-9.578751616933294E-2</v>
      </c>
      <c r="E1709" s="3">
        <f>(M1709-C1709)^2</f>
        <v>6.3392339789895419E-2</v>
      </c>
      <c r="K1709" s="2">
        <f t="shared" si="168"/>
        <v>1698.4943511747836</v>
      </c>
      <c r="L1709" s="3">
        <v>-0.193265933498658</v>
      </c>
      <c r="M1709" s="3">
        <v>-0.29771016074032403</v>
      </c>
      <c r="O1709" s="3">
        <f t="shared" si="165"/>
        <v>3.6356744679657785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>
        <f t="shared" si="163"/>
        <v>0.10261486527447918</v>
      </c>
      <c r="D1710">
        <f t="shared" si="164"/>
        <v>1.3982063621096946E-2</v>
      </c>
      <c r="E1710" s="3">
        <f>(M1710-C1710)^2</f>
        <v>0.13377418204420516</v>
      </c>
      <c r="K1710" s="2">
        <f t="shared" si="168"/>
        <v>1699.4943511747836</v>
      </c>
      <c r="L1710" s="3">
        <v>-0.18350536257428901</v>
      </c>
      <c r="M1710" s="3">
        <v>-0.26313666519970103</v>
      </c>
      <c r="O1710" s="3">
        <f t="shared" si="165"/>
        <v>3.2729830500635958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>
        <f t="shared" si="163"/>
        <v>0.22537372668769046</v>
      </c>
      <c r="D1711">
        <f t="shared" si="164"/>
        <v>0.12023785619700332</v>
      </c>
      <c r="E1711" s="3">
        <f>(M1711-C1711)^2</f>
        <v>0.15056936553331277</v>
      </c>
      <c r="K1711" s="2">
        <f t="shared" si="168"/>
        <v>1700.4943511747836</v>
      </c>
      <c r="L1711" s="3">
        <v>-0.12778473520856601</v>
      </c>
      <c r="M1711" s="3">
        <v>-0.16265895947845299</v>
      </c>
      <c r="O1711" s="3">
        <f t="shared" si="165"/>
        <v>1.5673349483738233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>
        <f t="shared" si="163"/>
        <v>0.29149464532003866</v>
      </c>
      <c r="D1712">
        <f t="shared" si="164"/>
        <v>0.19627706177552551</v>
      </c>
      <c r="E1712" s="3">
        <f>(M1712-C1712)^2</f>
        <v>9.792953693654638E-2</v>
      </c>
      <c r="K1712" s="2">
        <f t="shared" si="168"/>
        <v>1701.4943511747836</v>
      </c>
      <c r="L1712" s="3">
        <v>-4.0059628190913001E-2</v>
      </c>
      <c r="M1712" s="3">
        <v>-2.1442308292899798E-2</v>
      </c>
      <c r="O1712" s="3">
        <f t="shared" si="165"/>
        <v>1.403861630257946E-3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>
        <f t="shared" si="163"/>
        <v>0.28436098683200917</v>
      </c>
      <c r="D1713">
        <f t="shared" si="164"/>
        <v>0.22299051338348522</v>
      </c>
      <c r="E1713" s="3">
        <f>(M1713-C1713)^2</f>
        <v>2.5349825348372702E-2</v>
      </c>
      <c r="K1713" s="2">
        <f t="shared" si="168"/>
        <v>1702.4943511747836</v>
      </c>
      <c r="L1713" s="3">
        <v>5.7698661219046501E-2</v>
      </c>
      <c r="M1713" s="3">
        <v>0.12514470202303399</v>
      </c>
      <c r="O1713" s="3">
        <f t="shared" si="165"/>
        <v>3.6349019305090794E-3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>
        <f t="shared" si="163"/>
        <v>0.20576548788018706</v>
      </c>
      <c r="D1714">
        <f t="shared" si="164"/>
        <v>0.19366493984286628</v>
      </c>
      <c r="E1714" s="3">
        <f>(M1714-C1714)^2</f>
        <v>1.1987491857520214E-3</v>
      </c>
      <c r="K1714" s="2">
        <f t="shared" si="168"/>
        <v>1703.4943511747836</v>
      </c>
      <c r="L1714" s="3">
        <v>0.141005962990187</v>
      </c>
      <c r="M1714" s="3">
        <v>0.24038844537592999</v>
      </c>
      <c r="O1714" s="3">
        <f t="shared" si="165"/>
        <v>2.0620227544208277E-2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>
        <f t="shared" si="163"/>
        <v>7.5459729262713202E-2</v>
      </c>
      <c r="D1715">
        <f t="shared" si="164"/>
        <v>0.11567005625140496</v>
      </c>
      <c r="E1715" s="3">
        <f>(M1715-C1715)^2</f>
        <v>4.8384901284147748E-2</v>
      </c>
      <c r="K1715" s="2">
        <f t="shared" si="168"/>
        <v>1704.4943511747836</v>
      </c>
      <c r="L1715" s="3">
        <v>0.18899744659294701</v>
      </c>
      <c r="M1715" s="3">
        <v>0.295425411322774</v>
      </c>
      <c r="O1715" s="3">
        <f t="shared" si="165"/>
        <v>3.6706319342560967E-2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>
        <f t="shared" si="163"/>
        <v>-7.3809570008114736E-2</v>
      </c>
      <c r="D1716">
        <f t="shared" si="164"/>
        <v>8.6065047024619836E-3</v>
      </c>
      <c r="E1716" s="3">
        <f>(M1716-C1716)^2</f>
        <v>0.12269665308807734</v>
      </c>
      <c r="K1716" s="2">
        <f t="shared" si="168"/>
        <v>1705.4943511747836</v>
      </c>
      <c r="L1716" s="3">
        <v>0.18965334724146499</v>
      </c>
      <c r="M1716" s="3">
        <v>0.27647125031763098</v>
      </c>
      <c r="O1716" s="3">
        <f t="shared" si="165"/>
        <v>3.6958076159352281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>
        <f t="shared" si="163"/>
        <v>-0.2045300248140208</v>
      </c>
      <c r="D1717">
        <f t="shared" si="164"/>
        <v>-0.10061991972450035</v>
      </c>
      <c r="E1717" s="3">
        <f>(M1717-C1717)^2</f>
        <v>0.15429433380405491</v>
      </c>
      <c r="K1717" s="2">
        <f t="shared" si="168"/>
        <v>1706.4943511747836</v>
      </c>
      <c r="L1717" s="3">
        <v>0.142809390549407</v>
      </c>
      <c r="M1717" s="3">
        <v>0.188273149567316</v>
      </c>
      <c r="O1717" s="3">
        <f t="shared" si="165"/>
        <v>2.1141415091412357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>
        <f t="shared" si="163"/>
        <v>-0.28385070018414527</v>
      </c>
      <c r="D1718">
        <f t="shared" si="164"/>
        <v>-0.18455987735821625</v>
      </c>
      <c r="E1718" s="3">
        <f>(M1718-C1718)^2</f>
        <v>0.11341509085207667</v>
      </c>
      <c r="K1718" s="2">
        <f t="shared" si="168"/>
        <v>1707.4943511747836</v>
      </c>
      <c r="L1718" s="3">
        <v>6.0197936069109302E-2</v>
      </c>
      <c r="M1718" s="3">
        <v>5.2920870546040701E-2</v>
      </c>
      <c r="O1718" s="3">
        <f t="shared" si="165"/>
        <v>3.9425116058547259E-3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>
        <f t="shared" si="163"/>
        <v>-0.29183777357851565</v>
      </c>
      <c r="D1719">
        <f t="shared" si="164"/>
        <v>-0.22211868876391153</v>
      </c>
      <c r="E1719" s="3">
        <f>(M1719-C1719)^2</f>
        <v>3.8475608978341659E-2</v>
      </c>
      <c r="K1719" s="2">
        <f t="shared" si="168"/>
        <v>1708.4943511747836</v>
      </c>
      <c r="L1719" s="3">
        <v>-3.7490464940580899E-2</v>
      </c>
      <c r="M1719" s="3">
        <v>-9.5685768800737106E-2</v>
      </c>
      <c r="O1719" s="3">
        <f t="shared" si="165"/>
        <v>1.2179386854731394E-3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>
        <f t="shared" si="163"/>
        <v>-0.22648403939894812</v>
      </c>
      <c r="D1720">
        <f t="shared" si="164"/>
        <v>-0.2038575704481834</v>
      </c>
      <c r="E1720" s="3">
        <f>(M1720-C1720)^2</f>
        <v>3.7905270593835123E-5</v>
      </c>
      <c r="K1720" s="2">
        <f t="shared" si="168"/>
        <v>1709.4943511747836</v>
      </c>
      <c r="L1720" s="3">
        <v>-0.125789146431943</v>
      </c>
      <c r="M1720" s="3">
        <v>-0.22032731375995501</v>
      </c>
      <c r="O1720" s="3">
        <f t="shared" si="165"/>
        <v>1.5177663374853207E-2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>
        <f t="shared" si="163"/>
        <v>-0.1042133333399418</v>
      </c>
      <c r="D1721">
        <f t="shared" si="164"/>
        <v>-0.13436566502974229</v>
      </c>
      <c r="E1721" s="3">
        <f>(M1721-C1721)^2</f>
        <v>3.4437406188115881E-2</v>
      </c>
      <c r="K1721" s="2">
        <f t="shared" si="168"/>
        <v>1710.4943511747836</v>
      </c>
      <c r="L1721" s="3">
        <v>-0.18258315586021301</v>
      </c>
      <c r="M1721" s="3">
        <v>-0.28978651617656798</v>
      </c>
      <c r="O1721" s="3">
        <f t="shared" si="165"/>
        <v>3.2397000983772357E-2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>
        <f t="shared" si="163"/>
        <v>4.4246888673128607E-2</v>
      </c>
      <c r="D1722">
        <f t="shared" si="164"/>
        <v>-3.110675864133727E-2</v>
      </c>
      <c r="E1722" s="3">
        <f>(M1722-C1722)^2</f>
        <v>0.10950392753365107</v>
      </c>
      <c r="K1722" s="2">
        <f t="shared" si="168"/>
        <v>1711.4943511747836</v>
      </c>
      <c r="L1722" s="3">
        <v>-0.19364808123962399</v>
      </c>
      <c r="M1722" s="3">
        <v>-0.28666688791172601</v>
      </c>
      <c r="O1722" s="3">
        <f t="shared" si="165"/>
        <v>3.6502622334797244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>
        <f t="shared" si="163"/>
        <v>0.1815875681124362</v>
      </c>
      <c r="D1723">
        <f t="shared" si="164"/>
        <v>7.9969486715138829E-2</v>
      </c>
      <c r="E1723" s="3">
        <f>(M1723-C1723)^2</f>
        <v>0.1547142530707647</v>
      </c>
      <c r="K1723" s="2">
        <f t="shared" si="168"/>
        <v>1712.4943511747836</v>
      </c>
      <c r="L1723" s="3">
        <v>-0.15621264336709101</v>
      </c>
      <c r="M1723" s="3">
        <v>-0.21174975921712799</v>
      </c>
      <c r="O1723" s="3">
        <f t="shared" si="165"/>
        <v>2.3599459789982048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>
        <f t="shared" si="163"/>
        <v>0.27329406275298668</v>
      </c>
      <c r="D1724">
        <f t="shared" si="164"/>
        <v>0.1709488588497817</v>
      </c>
      <c r="E1724" s="3">
        <f>(M1724-C1724)^2</f>
        <v>0.12751516245480793</v>
      </c>
      <c r="K1724" s="2">
        <f t="shared" si="168"/>
        <v>1713.4943511747836</v>
      </c>
      <c r="L1724" s="3">
        <v>-7.9652779890384606E-2</v>
      </c>
      <c r="M1724" s="3">
        <v>-8.3798589726461495E-2</v>
      </c>
      <c r="O1724" s="3">
        <f t="shared" si="165"/>
        <v>5.938442915321235E-3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>
        <f t="shared" si="163"/>
        <v>0.29631990984850354</v>
      </c>
      <c r="D1725">
        <f t="shared" si="164"/>
        <v>0.21896762582300491</v>
      </c>
      <c r="E1725" s="3">
        <f>(M1725-C1725)^2</f>
        <v>5.3443939692167985E-2</v>
      </c>
      <c r="K1725" s="2">
        <f t="shared" si="168"/>
        <v>1714.4943511747836</v>
      </c>
      <c r="L1725" s="3">
        <v>1.68566164398413E-2</v>
      </c>
      <c r="M1725" s="3">
        <v>6.5140456409907496E-2</v>
      </c>
      <c r="O1725" s="3">
        <f t="shared" si="165"/>
        <v>3.7822871393424927E-4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>
        <f t="shared" si="163"/>
        <v>0.24487855819162674</v>
      </c>
      <c r="D1726">
        <f t="shared" si="164"/>
        <v>0.21195834651734569</v>
      </c>
      <c r="E1726" s="3">
        <f>(M1726-C1726)^2</f>
        <v>2.2197183534563357E-3</v>
      </c>
      <c r="K1726" s="2">
        <f t="shared" si="168"/>
        <v>1715.4943511747836</v>
      </c>
      <c r="L1726" s="3">
        <v>0.109144168611852</v>
      </c>
      <c r="M1726" s="3">
        <v>0.19776467113636101</v>
      </c>
      <c r="O1726" s="3">
        <f t="shared" si="165"/>
        <v>1.2484856657606413E-2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>
        <f t="shared" si="163"/>
        <v>0.13189756759393051</v>
      </c>
      <c r="D1727">
        <f t="shared" si="164"/>
        <v>0.15168250025907834</v>
      </c>
      <c r="E1727" s="3">
        <f>(M1727-C1727)^2</f>
        <v>2.2189060608511568E-2</v>
      </c>
      <c r="K1727" s="2">
        <f t="shared" si="168"/>
        <v>1716.4943511747836</v>
      </c>
      <c r="L1727" s="3">
        <v>0.174095886673759</v>
      </c>
      <c r="M1727" s="3">
        <v>0.28085749713376201</v>
      </c>
      <c r="O1727" s="3">
        <f t="shared" si="165"/>
        <v>3.1218427893331787E-2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>
        <f t="shared" si="163"/>
        <v>-1.4230174384715329E-2</v>
      </c>
      <c r="D1728">
        <f t="shared" si="164"/>
        <v>5.3287815142406991E-2</v>
      </c>
      <c r="E1728" s="3">
        <f>(M1728-C1728)^2</f>
        <v>9.4764231193514667E-2</v>
      </c>
      <c r="K1728" s="2">
        <f t="shared" si="168"/>
        <v>1717.4943511747836</v>
      </c>
      <c r="L1728" s="3">
        <v>0.19544420990575001</v>
      </c>
      <c r="M1728" s="3">
        <v>0.29360782066059199</v>
      </c>
      <c r="O1728" s="3">
        <f t="shared" si="165"/>
        <v>3.9218137111758443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>
        <f t="shared" si="163"/>
        <v>-0.1567817772347771</v>
      </c>
      <c r="D1729">
        <f t="shared" si="164"/>
        <v>-5.8498458556074162E-2</v>
      </c>
      <c r="E1729" s="3">
        <f>(M1729-C1729)^2</f>
        <v>0.15179129343422251</v>
      </c>
      <c r="K1729" s="2">
        <f t="shared" si="168"/>
        <v>1718.4943511747836</v>
      </c>
      <c r="L1729" s="3">
        <v>0.16784231831899199</v>
      </c>
      <c r="M1729" s="3">
        <v>0.23282224409229099</v>
      </c>
      <c r="O1729" s="3">
        <f t="shared" si="165"/>
        <v>2.9047681877445414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>
        <f t="shared" si="163"/>
        <v>-0.2599330584120263</v>
      </c>
      <c r="D1730">
        <f t="shared" si="164"/>
        <v>-0.15558367371878132</v>
      </c>
      <c r="E1730" s="3">
        <f>(M1730-C1730)^2</f>
        <v>0.13962026403071701</v>
      </c>
      <c r="K1730" s="2">
        <f t="shared" si="168"/>
        <v>1719.4943511747836</v>
      </c>
      <c r="L1730" s="3">
        <v>9.8203276891091498E-2</v>
      </c>
      <c r="M1730" s="3">
        <v>0.113724892166731</v>
      </c>
      <c r="O1730" s="3">
        <f t="shared" si="165"/>
        <v>1.0159584358036117E-2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>
        <f t="shared" si="163"/>
        <v>-0.29776140285853353</v>
      </c>
      <c r="D1731">
        <f t="shared" si="164"/>
        <v>-0.21356965873061551</v>
      </c>
      <c r="E1731" s="3">
        <f>(M1731-C1731)^2</f>
        <v>6.9646291519721376E-2</v>
      </c>
      <c r="K1731" s="2">
        <f t="shared" si="168"/>
        <v>1720.4943511747836</v>
      </c>
      <c r="L1731" s="3">
        <v>3.9686155569155397E-3</v>
      </c>
      <c r="M1731" s="3">
        <v>-3.38555644999982E-2</v>
      </c>
      <c r="O1731" s="3">
        <f t="shared" si="165"/>
        <v>4.3034941012791454E-5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>
        <f t="shared" si="163"/>
        <v>-0.26076029160362457</v>
      </c>
      <c r="D1732">
        <f t="shared" si="164"/>
        <v>-0.21788414312576937</v>
      </c>
      <c r="E1732" s="3">
        <f>(M1732-C1732)^2</f>
        <v>7.7094733303160797E-3</v>
      </c>
      <c r="K1732" s="2">
        <f t="shared" si="168"/>
        <v>1721.4943511747836</v>
      </c>
      <c r="L1732" s="3">
        <v>-9.1260010162993399E-2</v>
      </c>
      <c r="M1732" s="3">
        <v>-0.17295668501302899</v>
      </c>
      <c r="O1732" s="3">
        <f t="shared" si="165"/>
        <v>7.8621070613307063E-3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>
        <f t="shared" si="163"/>
        <v>-0.15822835431845014</v>
      </c>
      <c r="D1733">
        <f t="shared" si="164"/>
        <v>-0.16744286777652123</v>
      </c>
      <c r="E1733" s="3">
        <f>(M1733-C1733)^2</f>
        <v>1.2212764336083419E-2</v>
      </c>
      <c r="K1733" s="2">
        <f t="shared" si="168"/>
        <v>1722.4943511747836</v>
      </c>
      <c r="L1733" s="3">
        <v>-0.163632000201579</v>
      </c>
      <c r="M1733" s="3">
        <v>-0.26873973081916802</v>
      </c>
      <c r="O1733" s="3">
        <f t="shared" si="165"/>
        <v>2.5934047003787462E-2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>
        <f t="shared" si="163"/>
        <v>-1.5932560749354324E-2</v>
      </c>
      <c r="D1734">
        <f t="shared" si="164"/>
        <v>-7.4922066550155195E-2</v>
      </c>
      <c r="E1734" s="3">
        <f>(M1734-C1734)^2</f>
        <v>7.9119947841209043E-2</v>
      </c>
      <c r="K1734" s="2">
        <f t="shared" si="168"/>
        <v>1723.4943511747836</v>
      </c>
      <c r="L1734" s="3">
        <v>-0.19502134069044499</v>
      </c>
      <c r="M1734" s="3">
        <v>-0.29721524390139098</v>
      </c>
      <c r="O1734" s="3">
        <f t="shared" si="165"/>
        <v>3.7029248724630301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>
        <f t="shared" ref="C1735:C1798" si="169">$B$2*EXP(-C$4*((PI()/($B$1*$B$3)))^0.5)*SIN(2*PI()*$A1735/$B$3-C$4*SQRT(PI()/($B$1*$B$3)))</f>
        <v>0.13036719316307704</v>
      </c>
      <c r="D1735">
        <f t="shared" ref="D1735:D1798" si="170">$B$2*EXP(-D$4*((PI()/($B$1*$B$3)))^0.5)*SIN(2*PI()*$A1735/$B$3-D$4*SQRT(PI()/($B$1*$B$3)))</f>
        <v>3.6427157051186751E-2</v>
      </c>
      <c r="E1735" s="3">
        <f>(M1735-C1735)^2</f>
        <v>0.14563271657609383</v>
      </c>
      <c r="K1735" s="2">
        <f t="shared" si="168"/>
        <v>1724.4943511747836</v>
      </c>
      <c r="L1735" s="3">
        <v>-0.17756637657882601</v>
      </c>
      <c r="M1735" s="3">
        <v>-0.25125135535899601</v>
      </c>
      <c r="O1735" s="3">
        <f t="shared" ref="O1735:O1798" si="171">(L1735-$J$1)^2</f>
        <v>3.0616212104334805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>
        <f t="shared" si="169"/>
        <v>0.24390478914611069</v>
      </c>
      <c r="D1736">
        <f t="shared" si="170"/>
        <v>0.13862198955705696</v>
      </c>
      <c r="E1736" s="3">
        <f>(M1736-C1736)^2</f>
        <v>0.1492004921366655</v>
      </c>
      <c r="K1736" s="2">
        <f t="shared" si="168"/>
        <v>1725.4943511747836</v>
      </c>
      <c r="L1736" s="3">
        <v>-0.11563881191121</v>
      </c>
      <c r="M1736" s="3">
        <v>-0.14236000621668901</v>
      </c>
      <c r="O1736" s="3">
        <f t="shared" si="171"/>
        <v>1.2779697747893311E-2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>
        <f t="shared" si="169"/>
        <v>0.29614746093968103</v>
      </c>
      <c r="D1737">
        <f t="shared" si="170"/>
        <v>0.20598017793373535</v>
      </c>
      <c r="E1737" s="3">
        <f>(M1737-C1737)^2</f>
        <v>8.6413170243668458E-2</v>
      </c>
      <c r="K1737" s="2">
        <f t="shared" si="168"/>
        <v>1726.4943511747836</v>
      </c>
      <c r="L1737" s="3">
        <v>-2.47487894293245E-2</v>
      </c>
      <c r="M1737" s="3">
        <v>2.1862896199496499E-3</v>
      </c>
      <c r="O1737" s="3">
        <f t="shared" si="171"/>
        <v>4.9094606629384327E-4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>
        <f t="shared" si="169"/>
        <v>0.2739662715587155</v>
      </c>
      <c r="D1738">
        <f t="shared" si="170"/>
        <v>0.22157415358136806</v>
      </c>
      <c r="E1738" s="3">
        <f>(M1738-C1738)^2</f>
        <v>1.6328049359432273E-2</v>
      </c>
      <c r="K1738" s="2">
        <f t="shared" si="168"/>
        <v>1727.4943511747836</v>
      </c>
      <c r="L1738" s="3">
        <v>7.2339720895479104E-2</v>
      </c>
      <c r="M1738" s="3">
        <v>0.14618501565851599</v>
      </c>
      <c r="O1738" s="3">
        <f t="shared" si="171"/>
        <v>5.6146858647675157E-3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>
        <f t="shared" si="169"/>
        <v>0.18293550401054542</v>
      </c>
      <c r="D1739">
        <f t="shared" si="170"/>
        <v>0.18148504488420719</v>
      </c>
      <c r="E1739" s="3">
        <f>(M1739-C1739)^2</f>
        <v>4.9893447088611848E-3</v>
      </c>
      <c r="K1739" s="2">
        <f t="shared" si="168"/>
        <v>1728.4943511747836</v>
      </c>
      <c r="L1739" s="3">
        <v>0.15131029935896201</v>
      </c>
      <c r="M1739" s="3">
        <v>0.25357079765940899</v>
      </c>
      <c r="O1739" s="3">
        <f t="shared" si="171"/>
        <v>2.368575973786536E-2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>
        <f t="shared" si="169"/>
        <v>4.5931806249936105E-2</v>
      </c>
      <c r="D1740">
        <f t="shared" si="170"/>
        <v>9.5787516169343806E-2</v>
      </c>
      <c r="E1740" s="3">
        <f>(M1740-C1740)^2</f>
        <v>6.3260496499828997E-2</v>
      </c>
      <c r="K1740" s="2">
        <f t="shared" si="168"/>
        <v>1729.4943511747836</v>
      </c>
      <c r="L1740" s="3">
        <v>0.192384274687042</v>
      </c>
      <c r="M1740" s="3">
        <v>0.29744820034747599</v>
      </c>
      <c r="O1740" s="3">
        <f t="shared" si="171"/>
        <v>3.8015547510374302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>
        <f t="shared" si="169"/>
        <v>-0.10261486527449588</v>
      </c>
      <c r="D1741">
        <f t="shared" si="170"/>
        <v>-1.3982063621110249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18527441495435701</v>
      </c>
      <c r="M1741" s="3">
        <v>0.26682785602384701</v>
      </c>
      <c r="O1741" s="3">
        <f t="shared" si="171"/>
        <v>3.5293596986981486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>
        <f t="shared" si="169"/>
        <v>-0.22537372668765787</v>
      </c>
      <c r="D1742">
        <f t="shared" si="170"/>
        <v>-0.12023785619697186</v>
      </c>
      <c r="E1742" s="3">
        <f>(M1742-C1742)^2</f>
        <v>0.15582957302101852</v>
      </c>
      <c r="K1742" s="2">
        <f t="shared" si="174"/>
        <v>1731.4943511747836</v>
      </c>
      <c r="L1742" s="3">
        <v>0.13176142863732701</v>
      </c>
      <c r="M1742" s="3">
        <v>0.16937881987919901</v>
      </c>
      <c r="O1742" s="3">
        <f t="shared" si="171"/>
        <v>1.8050705847178806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>
        <f t="shared" si="169"/>
        <v>-0.29149464532004232</v>
      </c>
      <c r="D1743">
        <f t="shared" si="170"/>
        <v>-0.19627706177553184</v>
      </c>
      <c r="E1743" s="3">
        <f>(M1743-C1743)^2</f>
        <v>0.10304257474594646</v>
      </c>
      <c r="K1743" s="2">
        <f t="shared" si="174"/>
        <v>1732.4943511747836</v>
      </c>
      <c r="L1743" s="3">
        <v>4.52479751295174E-2</v>
      </c>
      <c r="M1743" s="3">
        <v>2.9507807545892099E-2</v>
      </c>
      <c r="O1743" s="3">
        <f t="shared" si="171"/>
        <v>2.2886141037011258E-3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>
        <f t="shared" si="169"/>
        <v>-0.28436098683200395</v>
      </c>
      <c r="D1744">
        <f t="shared" si="170"/>
        <v>-0.22299051338348505</v>
      </c>
      <c r="E1744" s="3">
        <f>(M1744-C1744)^2</f>
        <v>2.775801526900791E-2</v>
      </c>
      <c r="K1744" s="2">
        <f t="shared" si="174"/>
        <v>1733.4943511747836</v>
      </c>
      <c r="L1744" s="3">
        <v>-5.2598114447539097E-2</v>
      </c>
      <c r="M1744" s="3">
        <v>-0.117753618240432</v>
      </c>
      <c r="O1744" s="3">
        <f t="shared" si="171"/>
        <v>2.5006628233186609E-3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>
        <f t="shared" si="169"/>
        <v>-0.20576548788017421</v>
      </c>
      <c r="D1745">
        <f t="shared" si="170"/>
        <v>-0.19366493984285968</v>
      </c>
      <c r="E1745" s="3">
        <f>(M1745-C1745)^2</f>
        <v>8.8550475732132822E-4</v>
      </c>
      <c r="K1745" s="2">
        <f t="shared" si="174"/>
        <v>1734.4943511747836</v>
      </c>
      <c r="L1745" s="3">
        <v>-0.13727067996619599</v>
      </c>
      <c r="M1745" s="3">
        <v>-0.23552291984802601</v>
      </c>
      <c r="O1745" s="3">
        <f t="shared" si="171"/>
        <v>1.8138485111323786E-2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>
        <f t="shared" si="169"/>
        <v>-7.5459729262695993E-2</v>
      </c>
      <c r="D1746">
        <f t="shared" si="170"/>
        <v>-0.11567005625139355</v>
      </c>
      <c r="E1746" s="3">
        <f>(M1746-C1746)^2</f>
        <v>4.7892834574980891E-2</v>
      </c>
      <c r="K1746" s="2">
        <f t="shared" si="174"/>
        <v>1735.4943511747836</v>
      </c>
      <c r="L1746" s="3">
        <v>-0.18756295212184501</v>
      </c>
      <c r="M1746" s="3">
        <v>-0.294304045101561</v>
      </c>
      <c r="O1746" s="3">
        <f t="shared" si="171"/>
        <v>3.4214443037459422E-2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>
        <f t="shared" si="169"/>
        <v>7.38095700080664E-2</v>
      </c>
      <c r="D1747">
        <f t="shared" si="170"/>
        <v>-8.6065047024993287E-3</v>
      </c>
      <c r="E1747" s="3">
        <f>(M1747-C1747)^2</f>
        <v>0.12473926740353979</v>
      </c>
      <c r="K1747" s="2">
        <f t="shared" si="174"/>
        <v>1736.4943511747836</v>
      </c>
      <c r="L1747" s="3">
        <v>-0.19087891936249601</v>
      </c>
      <c r="M1747" s="3">
        <v>-0.27937489652966202</v>
      </c>
      <c r="O1747" s="3">
        <f t="shared" si="171"/>
        <v>3.545215731609612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>
        <f t="shared" si="169"/>
        <v>0.20453002481403373</v>
      </c>
      <c r="D1748">
        <f t="shared" si="170"/>
        <v>0.10061991972451224</v>
      </c>
      <c r="E1748" s="3">
        <f>(M1748-C1748)^2</f>
        <v>0.15920466828341792</v>
      </c>
      <c r="K1748" s="2">
        <f t="shared" si="174"/>
        <v>1737.4943511747836</v>
      </c>
      <c r="L1748" s="3">
        <v>-0.146388077121962</v>
      </c>
      <c r="M1748" s="3">
        <v>-0.19447457200587501</v>
      </c>
      <c r="O1748" s="3">
        <f t="shared" si="171"/>
        <v>2.0677459430317471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>
        <f t="shared" si="169"/>
        <v>0.28385070018414044</v>
      </c>
      <c r="D1749">
        <f t="shared" si="170"/>
        <v>0.1845598773582095</v>
      </c>
      <c r="E1749" s="3">
        <f>(M1749-C1749)^2</f>
        <v>0.11883021318395849</v>
      </c>
      <c r="K1749" s="2">
        <f t="shared" si="174"/>
        <v>1738.4943511747836</v>
      </c>
      <c r="L1749" s="3">
        <v>-6.5233432840531999E-2</v>
      </c>
      <c r="M1749" s="3">
        <v>-6.0866884490558902E-2</v>
      </c>
      <c r="O1749" s="3">
        <f t="shared" si="171"/>
        <v>3.9240134220828509E-3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>
        <f t="shared" si="169"/>
        <v>0.29183777357851881</v>
      </c>
      <c r="D1750">
        <f t="shared" si="170"/>
        <v>0.22211868876391047</v>
      </c>
      <c r="E1750" s="3">
        <f>(M1750-C1750)^2</f>
        <v>4.1555834312520287E-2</v>
      </c>
      <c r="K1750" s="2">
        <f t="shared" si="174"/>
        <v>1739.4943511747836</v>
      </c>
      <c r="L1750" s="3">
        <v>3.2259329374647198E-2</v>
      </c>
      <c r="M1750" s="3">
        <v>8.7985291836156193E-2</v>
      </c>
      <c r="O1750" s="3">
        <f t="shared" si="171"/>
        <v>1.2145793778367538E-3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>
        <f t="shared" si="169"/>
        <v>0.22648403939895853</v>
      </c>
      <c r="D1751">
        <f t="shared" si="170"/>
        <v>0.20385757044818828</v>
      </c>
      <c r="E1751" s="3">
        <f>(M1751-C1751)^2</f>
        <v>1.3649326936888875E-4</v>
      </c>
      <c r="K1751" s="2">
        <f t="shared" si="174"/>
        <v>1740.4943511747836</v>
      </c>
      <c r="L1751" s="3">
        <v>0.121672542425595</v>
      </c>
      <c r="M1751" s="3">
        <v>0.21480100600138199</v>
      </c>
      <c r="O1751" s="3">
        <f t="shared" si="171"/>
        <v>1.5441548923002228E-2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>
        <f t="shared" si="169"/>
        <v>0.10421333333992512</v>
      </c>
      <c r="D1752">
        <f t="shared" si="170"/>
        <v>0.13436566502973166</v>
      </c>
      <c r="E1752" s="3">
        <f>(M1752-C1752)^2</f>
        <v>3.3710848295504546E-2</v>
      </c>
      <c r="K1752" s="2">
        <f t="shared" si="174"/>
        <v>1741.4943511747836</v>
      </c>
      <c r="L1752" s="3">
        <v>0.18061211242439801</v>
      </c>
      <c r="M1752" s="3">
        <v>0.28781847568486202</v>
      </c>
      <c r="O1752" s="3">
        <f t="shared" si="171"/>
        <v>3.3563558715142466E-2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>
        <f t="shared" si="169"/>
        <v>-4.4246888673079264E-2</v>
      </c>
      <c r="D1753">
        <f t="shared" si="170"/>
        <v>3.1106758641374278E-2</v>
      </c>
      <c r="E1753" s="3">
        <f>(M1753-C1753)^2</f>
        <v>0.11088694294196687</v>
      </c>
      <c r="K1753" s="2">
        <f t="shared" si="174"/>
        <v>1742.4943511747836</v>
      </c>
      <c r="L1753" s="3">
        <v>0.194316258430309</v>
      </c>
      <c r="M1753" s="3">
        <v>0.288750022636871</v>
      </c>
      <c r="O1753" s="3">
        <f t="shared" si="171"/>
        <v>3.8772660074041114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>
        <f t="shared" si="169"/>
        <v>-0.18158756811245033</v>
      </c>
      <c r="D1754">
        <f t="shared" si="170"/>
        <v>-7.9969486715151264E-2</v>
      </c>
      <c r="E1754" s="3">
        <f>(M1754-C1754)^2</f>
        <v>0.15916102530863668</v>
      </c>
      <c r="K1754" s="2">
        <f t="shared" si="174"/>
        <v>1743.4943511747836</v>
      </c>
      <c r="L1754" s="3">
        <v>0.159352692061797</v>
      </c>
      <c r="M1754" s="3">
        <v>0.217362335144383</v>
      </c>
      <c r="O1754" s="3">
        <f t="shared" si="171"/>
        <v>2.6225917019813843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>
        <f t="shared" si="169"/>
        <v>-0.27329406275299373</v>
      </c>
      <c r="D1755">
        <f t="shared" si="170"/>
        <v>-0.17094885884979028</v>
      </c>
      <c r="E1755" s="3">
        <f>(M1755-C1755)^2</f>
        <v>0.13310017381237951</v>
      </c>
      <c r="K1755" s="2">
        <f t="shared" si="174"/>
        <v>1744.4943511747836</v>
      </c>
      <c r="L1755" s="3">
        <v>8.4478255414074901E-2</v>
      </c>
      <c r="M1755" s="3">
        <v>9.1534902396950904E-2</v>
      </c>
      <c r="O1755" s="3">
        <f t="shared" si="171"/>
        <v>7.581139983736487E-3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>
        <f t="shared" si="169"/>
        <v>-0.29631990984850182</v>
      </c>
      <c r="D1756">
        <f t="shared" si="170"/>
        <v>-0.21896762582300744</v>
      </c>
      <c r="E1756" s="3">
        <f>(M1756-C1756)^2</f>
        <v>5.7169716360629556E-2</v>
      </c>
      <c r="K1756" s="2">
        <f t="shared" si="174"/>
        <v>1745.4943511747836</v>
      </c>
      <c r="L1756" s="3">
        <v>-1.1554284367151699E-2</v>
      </c>
      <c r="M1756" s="3">
        <v>-5.7218014497106597E-2</v>
      </c>
      <c r="O1756" s="3">
        <f t="shared" si="171"/>
        <v>8.0331742853527593E-5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>
        <f t="shared" si="169"/>
        <v>-0.24487855819161664</v>
      </c>
      <c r="D1757">
        <f t="shared" si="170"/>
        <v>-0.21195834651734152</v>
      </c>
      <c r="E1757" s="3">
        <f>(M1757-C1757)^2</f>
        <v>2.8343095047147116E-3</v>
      </c>
      <c r="K1757" s="2">
        <f t="shared" si="174"/>
        <v>1746.4943511747836</v>
      </c>
      <c r="L1757" s="3">
        <v>-0.10469298195104799</v>
      </c>
      <c r="M1757" s="3">
        <v>-0.19164032470557099</v>
      </c>
      <c r="O1757" s="3">
        <f t="shared" si="171"/>
        <v>1.0424715341968873E-2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>
        <f t="shared" si="169"/>
        <v>-0.13189756759394489</v>
      </c>
      <c r="D1758">
        <f t="shared" si="170"/>
        <v>-0.15168250025908714</v>
      </c>
      <c r="E1758" s="3">
        <f>(M1758-C1758)^2</f>
        <v>2.1364955347084446E-2</v>
      </c>
      <c r="K1758" s="2">
        <f t="shared" si="174"/>
        <v>1747.4943511747836</v>
      </c>
      <c r="L1758" s="3">
        <v>-0.17161067273719699</v>
      </c>
      <c r="M1758" s="3">
        <v>-0.27806512674126199</v>
      </c>
      <c r="O1758" s="3">
        <f t="shared" si="171"/>
        <v>2.8567485264351777E-2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>
        <f t="shared" si="169"/>
        <v>1.423017438473311E-2</v>
      </c>
      <c r="D1759">
        <f t="shared" si="170"/>
        <v>-5.3287815142394043E-2</v>
      </c>
      <c r="E1759" s="3">
        <f>(M1759-C1759)^2</f>
        <v>9.5528571640274479E-2</v>
      </c>
      <c r="K1759" s="2">
        <f t="shared" si="174"/>
        <v>1748.4943511747836</v>
      </c>
      <c r="L1759" s="3">
        <v>-0.19554740594098999</v>
      </c>
      <c r="M1759" s="3">
        <v>-0.294846792793791</v>
      </c>
      <c r="O1759" s="3">
        <f t="shared" si="171"/>
        <v>3.7231986788030559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>
        <f t="shared" si="169"/>
        <v>0.15678177723479222</v>
      </c>
      <c r="D1760">
        <f t="shared" si="170"/>
        <v>5.849845855608702E-2</v>
      </c>
      <c r="E1760" s="3">
        <f>(M1760-C1760)^2</f>
        <v>0.15568077197788591</v>
      </c>
      <c r="K1760" s="2">
        <f t="shared" si="174"/>
        <v>1749.4943511747836</v>
      </c>
      <c r="L1760" s="3">
        <v>-0.17050807823882499</v>
      </c>
      <c r="M1760" s="3">
        <v>-0.23778225049440399</v>
      </c>
      <c r="O1760" s="3">
        <f t="shared" si="171"/>
        <v>2.8195981729589509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>
        <f t="shared" si="169"/>
        <v>0.25993305841201847</v>
      </c>
      <c r="D1761">
        <f t="shared" si="170"/>
        <v>0.15558367371877271</v>
      </c>
      <c r="E1761" s="3">
        <f>(M1761-C1761)^2</f>
        <v>0.1452347152361512</v>
      </c>
      <c r="K1761" s="2">
        <f t="shared" si="174"/>
        <v>1750.4943511747836</v>
      </c>
      <c r="L1761" s="3">
        <v>-0.102763944586422</v>
      </c>
      <c r="M1761" s="3">
        <v>-0.121163668464704</v>
      </c>
      <c r="O1761" s="3">
        <f t="shared" si="171"/>
        <v>1.0034521328297184E-2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>
        <f t="shared" si="169"/>
        <v>0.29776140285853353</v>
      </c>
      <c r="D1762">
        <f t="shared" si="170"/>
        <v>0.21356965873061937</v>
      </c>
      <c r="E1762" s="3">
        <f>(M1762-C1762)^2</f>
        <v>7.3962403079994646E-2</v>
      </c>
      <c r="K1762" s="2">
        <f t="shared" si="174"/>
        <v>1751.4943511747836</v>
      </c>
      <c r="L1762" s="3">
        <v>-9.2819435111206796E-3</v>
      </c>
      <c r="M1762" s="3">
        <v>2.5801105976811001E-2</v>
      </c>
      <c r="O1762" s="3">
        <f t="shared" si="171"/>
        <v>4.4762212961957343E-5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>
        <f t="shared" si="169"/>
        <v>0.26076029160361597</v>
      </c>
      <c r="D1763">
        <f t="shared" si="170"/>
        <v>0.21788414312576654</v>
      </c>
      <c r="E1763" s="3">
        <f>(M1763-C1763)^2</f>
        <v>8.9220225024179839E-3</v>
      </c>
      <c r="K1763" s="2">
        <f t="shared" si="174"/>
        <v>1752.4943511747836</v>
      </c>
      <c r="L1763" s="3">
        <v>8.6524777897538901E-2</v>
      </c>
      <c r="M1763" s="3">
        <v>0.16630383336799301</v>
      </c>
      <c r="O1763" s="3">
        <f t="shared" si="171"/>
        <v>7.9417086075537456E-3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>
        <f t="shared" si="169"/>
        <v>0.15822835431849239</v>
      </c>
      <c r="D1764">
        <f t="shared" si="170"/>
        <v>0.16744286777654591</v>
      </c>
      <c r="E1764" s="3">
        <f>(M1764-C1764)^2</f>
        <v>1.1433250675659952E-2</v>
      </c>
      <c r="K1764" s="2">
        <f t="shared" si="174"/>
        <v>1753.4943511747836</v>
      </c>
      <c r="L1764" s="3">
        <v>0.160660831921006</v>
      </c>
      <c r="M1764" s="3">
        <v>0.26515473401807799</v>
      </c>
      <c r="O1764" s="3">
        <f t="shared" si="171"/>
        <v>2.665131951999412E-2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>
        <f t="shared" si="169"/>
        <v>1.5932560749336546E-2</v>
      </c>
      <c r="D1765">
        <f t="shared" si="170"/>
        <v>7.4922066550142649E-2</v>
      </c>
      <c r="E1765" s="3">
        <f>(M1765-C1765)^2</f>
        <v>7.933428548040089E-2</v>
      </c>
      <c r="K1765" s="2">
        <f t="shared" si="174"/>
        <v>1754.4943511747836</v>
      </c>
      <c r="L1765" s="3">
        <v>0.19455838392241401</v>
      </c>
      <c r="M1765" s="3">
        <v>0.29759598663278503</v>
      </c>
      <c r="O1765" s="3">
        <f t="shared" si="171"/>
        <v>3.8868071468150515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>
        <f t="shared" si="169"/>
        <v>-0.13036719316309306</v>
      </c>
      <c r="D1766">
        <f t="shared" si="170"/>
        <v>-3.6427157051199907E-2</v>
      </c>
      <c r="E1766" s="3">
        <f>(M1766-C1766)^2</f>
        <v>0.14889540331169451</v>
      </c>
      <c r="K1766" s="2">
        <f t="shared" si="174"/>
        <v>1755.4943511747836</v>
      </c>
      <c r="L1766" s="3">
        <v>0.17972758171786399</v>
      </c>
      <c r="M1766" s="3">
        <v>0.25550247824383998</v>
      </c>
      <c r="O1766" s="3">
        <f t="shared" si="171"/>
        <v>3.3240242691849144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>
        <f t="shared" si="169"/>
        <v>-0.2439047891461209</v>
      </c>
      <c r="D1767">
        <f t="shared" si="170"/>
        <v>-0.13862198955706739</v>
      </c>
      <c r="E1767" s="3">
        <f>(M1767-C1767)^2</f>
        <v>0.15470186395840416</v>
      </c>
      <c r="K1767" s="2">
        <f t="shared" si="174"/>
        <v>1756.4943511747836</v>
      </c>
      <c r="L1767" s="3">
        <v>0.119882891723103</v>
      </c>
      <c r="M1767" s="3">
        <v>0.14941678915642301</v>
      </c>
      <c r="O1767" s="3">
        <f t="shared" si="171"/>
        <v>1.4999973358766919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>
        <f t="shared" si="169"/>
        <v>-0.29614746093968286</v>
      </c>
      <c r="D1768">
        <f t="shared" si="170"/>
        <v>-0.20598017793374046</v>
      </c>
      <c r="E1768" s="3">
        <f>(M1768-C1768)^2</f>
        <v>9.1237947505353717E-2</v>
      </c>
      <c r="K1768" s="2">
        <f t="shared" si="174"/>
        <v>1757.4943511747836</v>
      </c>
      <c r="L1768" s="3">
        <v>3.0012787796823599E-2</v>
      </c>
      <c r="M1768" s="3">
        <v>5.9087383103138599E-3</v>
      </c>
      <c r="O1768" s="3">
        <f t="shared" si="171"/>
        <v>1.0630387124404368E-3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>
        <f t="shared" si="169"/>
        <v>-0.27396627155872177</v>
      </c>
      <c r="D1769">
        <f t="shared" si="170"/>
        <v>-0.22157415358136945</v>
      </c>
      <c r="E1769" s="3">
        <f>(M1769-C1769)^2</f>
        <v>1.8194524042832651E-2</v>
      </c>
      <c r="K1769" s="2">
        <f t="shared" si="174"/>
        <v>1758.4943511747836</v>
      </c>
      <c r="L1769" s="3">
        <v>-6.7374205018989303E-2</v>
      </c>
      <c r="M1769" s="3">
        <v>-0.13907919270076499</v>
      </c>
      <c r="O1769" s="3">
        <f t="shared" si="171"/>
        <v>4.1968005988055907E-3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>
        <f t="shared" si="169"/>
        <v>-0.18293550401053138</v>
      </c>
      <c r="D1770">
        <f t="shared" si="170"/>
        <v>-0.18148504488419948</v>
      </c>
      <c r="E1770" s="3">
        <f>(M1770-C1770)^2</f>
        <v>4.3954742763343355E-3</v>
      </c>
      <c r="K1770" s="2">
        <f t="shared" si="174"/>
        <v>1759.4943511747836</v>
      </c>
      <c r="L1770" s="3">
        <v>-0.147886910228572</v>
      </c>
      <c r="M1770" s="3">
        <v>-0.24923387711526401</v>
      </c>
      <c r="O1770" s="3">
        <f t="shared" si="171"/>
        <v>2.1110760111822099E-2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>
        <f t="shared" si="169"/>
        <v>-4.5931806249918515E-2</v>
      </c>
      <c r="D1771">
        <f t="shared" si="170"/>
        <v>-9.578751616933176E-2</v>
      </c>
      <c r="E1771" s="3">
        <f>(M1771-C1771)^2</f>
        <v>6.301836267614E-2</v>
      </c>
      <c r="K1771" s="2">
        <f t="shared" si="174"/>
        <v>1760.4943511747836</v>
      </c>
      <c r="L1771" s="3">
        <v>-0.19136042134762299</v>
      </c>
      <c r="M1771" s="3">
        <v>-0.29696639087151999</v>
      </c>
      <c r="O1771" s="3">
        <f t="shared" si="171"/>
        <v>3.5633710705505361E-2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>
        <f t="shared" si="169"/>
        <v>0.10261486527448081</v>
      </c>
      <c r="D1772">
        <f t="shared" si="170"/>
        <v>1.3982063621098256E-2</v>
      </c>
      <c r="E1772" s="3">
        <f>(M1772-C1772)^2</f>
        <v>0.13908177852432124</v>
      </c>
      <c r="K1772" s="2">
        <f t="shared" si="174"/>
        <v>1761.4943511747836</v>
      </c>
      <c r="L1772" s="3">
        <v>-0.186906527826291</v>
      </c>
      <c r="M1772" s="3">
        <v>-0.27032182978826202</v>
      </c>
      <c r="O1772" s="3">
        <f t="shared" si="171"/>
        <v>3.3972034402480082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>
        <f t="shared" si="169"/>
        <v>0.2253737266876695</v>
      </c>
      <c r="D1773">
        <f t="shared" si="170"/>
        <v>0.12023785619698307</v>
      </c>
      <c r="E1773" s="3">
        <f>(M1773-C1773)^2</f>
        <v>0.16107958792525548</v>
      </c>
      <c r="K1773" s="2">
        <f t="shared" si="174"/>
        <v>1762.4943511747836</v>
      </c>
      <c r="L1773" s="3">
        <v>-0.13564073492694501</v>
      </c>
      <c r="M1773" s="3">
        <v>-0.175973489479648</v>
      </c>
      <c r="O1773" s="3">
        <f t="shared" si="171"/>
        <v>1.7702102466094476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>
        <f t="shared" si="169"/>
        <v>0.29149464532004593</v>
      </c>
      <c r="D1774">
        <f t="shared" si="170"/>
        <v>0.19627706177553816</v>
      </c>
      <c r="E1774" s="3">
        <f>(M1774-C1774)^2</f>
        <v>0.10827136382215385</v>
      </c>
      <c r="K1774" s="2">
        <f t="shared" si="174"/>
        <v>1763.4943511747836</v>
      </c>
      <c r="L1774" s="3">
        <v>-5.0402878511115801E-2</v>
      </c>
      <c r="M1774" s="3">
        <v>-3.7551497070582703E-2</v>
      </c>
      <c r="O1774" s="3">
        <f t="shared" si="171"/>
        <v>2.2859291913501544E-3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>
        <f t="shared" si="169"/>
        <v>0.28436098683201871</v>
      </c>
      <c r="D1775">
        <f t="shared" si="170"/>
        <v>0.22299051338348552</v>
      </c>
      <c r="E1775" s="3">
        <f>(M1775-C1775)^2</f>
        <v>3.0305756470545411E-2</v>
      </c>
      <c r="K1775" s="2">
        <f t="shared" si="174"/>
        <v>1764.4943511747836</v>
      </c>
      <c r="L1775" s="3">
        <v>4.7458691504580902E-2</v>
      </c>
      <c r="M1775" s="3">
        <v>0.110275500732386</v>
      </c>
      <c r="O1775" s="3">
        <f t="shared" si="171"/>
        <v>2.5050203336685526E-3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>
        <f t="shared" si="169"/>
        <v>0.20576548788016133</v>
      </c>
      <c r="D1776">
        <f t="shared" si="170"/>
        <v>0.19366493984285307</v>
      </c>
      <c r="E1776" s="3">
        <f>(M1776-C1776)^2</f>
        <v>6.1097099123908914E-4</v>
      </c>
      <c r="K1776" s="2">
        <f t="shared" si="174"/>
        <v>1765.4943511747836</v>
      </c>
      <c r="L1776" s="3">
        <v>0.133433937820607</v>
      </c>
      <c r="M1776" s="3">
        <v>0.230483315277388</v>
      </c>
      <c r="O1776" s="3">
        <f t="shared" si="171"/>
        <v>1.8502916103396088E-2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>
        <f t="shared" si="169"/>
        <v>7.5459729262678771E-2</v>
      </c>
      <c r="D1777">
        <f t="shared" si="170"/>
        <v>0.11567005625138216</v>
      </c>
      <c r="E1777" s="3">
        <f>(M1777-C1777)^2</f>
        <v>4.730860965812976E-2</v>
      </c>
      <c r="K1777" s="2">
        <f t="shared" si="174"/>
        <v>1766.4943511747836</v>
      </c>
      <c r="L1777" s="3">
        <v>0.185989826645408</v>
      </c>
      <c r="M1777" s="3">
        <v>0.29296515369648402</v>
      </c>
      <c r="O1777" s="3">
        <f t="shared" si="171"/>
        <v>3.5562911725589556E-2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>
        <f t="shared" si="169"/>
        <v>-7.3809570008083636E-2</v>
      </c>
      <c r="D1778">
        <f t="shared" si="170"/>
        <v>8.6065047024860061E-3</v>
      </c>
      <c r="E1778" s="3">
        <f>(M1778-C1778)^2</f>
        <v>0.12665172884639675</v>
      </c>
      <c r="K1778" s="2">
        <f t="shared" si="174"/>
        <v>1767.4943511747836</v>
      </c>
      <c r="L1778" s="3">
        <v>0.191963409589747</v>
      </c>
      <c r="M1778" s="3">
        <v>0.28207205194842699</v>
      </c>
      <c r="O1778" s="3">
        <f t="shared" si="171"/>
        <v>3.7851607652270809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>
        <f t="shared" si="169"/>
        <v>-0.2045300248140467</v>
      </c>
      <c r="D1779">
        <f t="shared" si="170"/>
        <v>-0.10061991972452414</v>
      </c>
      <c r="E1779" s="3">
        <f>(M1779-C1779)^2</f>
        <v>0.16407545048109698</v>
      </c>
      <c r="K1779" s="2">
        <f t="shared" si="174"/>
        <v>1768.4943511747836</v>
      </c>
      <c r="L1779" s="3">
        <v>0.14985856574779699</v>
      </c>
      <c r="M1779" s="3">
        <v>0.20053225494191501</v>
      </c>
      <c r="O1779" s="3">
        <f t="shared" si="171"/>
        <v>2.3241018477197534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>
        <f t="shared" si="169"/>
        <v>-0.28385070018413561</v>
      </c>
      <c r="D1780">
        <f t="shared" si="170"/>
        <v>-0.18455987735820276</v>
      </c>
      <c r="E1780" s="3">
        <f>(M1780-C1780)^2</f>
        <v>0.12433988472310216</v>
      </c>
      <c r="K1780" s="2">
        <f t="shared" si="174"/>
        <v>1769.4943511747836</v>
      </c>
      <c r="L1780" s="3">
        <v>7.0220714459261993E-2</v>
      </c>
      <c r="M1780" s="3">
        <v>6.8767910673405694E-2</v>
      </c>
      <c r="O1780" s="3">
        <f t="shared" si="171"/>
        <v>5.3016166309040845E-3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>
        <f t="shared" si="169"/>
        <v>-0.29183777357851526</v>
      </c>
      <c r="D1781">
        <f t="shared" si="170"/>
        <v>-0.22211868876391166</v>
      </c>
      <c r="E1781" s="3">
        <f>(M1781-C1781)^2</f>
        <v>4.4782173755172246E-2</v>
      </c>
      <c r="K1781" s="2">
        <f t="shared" si="174"/>
        <v>1770.4943511747836</v>
      </c>
      <c r="L1781" s="3">
        <v>-2.7004350383282E-2</v>
      </c>
      <c r="M1781" s="3">
        <v>-8.0219783428404801E-2</v>
      </c>
      <c r="O1781" s="3">
        <f t="shared" si="171"/>
        <v>5.9598791548260669E-4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>
        <f t="shared" si="169"/>
        <v>-0.22648403939894696</v>
      </c>
      <c r="D1782">
        <f t="shared" si="170"/>
        <v>-0.2038575704481829</v>
      </c>
      <c r="E1782" s="3">
        <f>(M1782-C1782)^2</f>
        <v>3.0165104613446989E-4</v>
      </c>
      <c r="K1782" s="2">
        <f t="shared" si="174"/>
        <v>1771.4943511747836</v>
      </c>
      <c r="L1782" s="3">
        <v>-0.117466008149505</v>
      </c>
      <c r="M1782" s="3">
        <v>-0.20911593512316401</v>
      </c>
      <c r="O1782" s="3">
        <f t="shared" si="171"/>
        <v>1.3196155688906478E-2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>
        <f t="shared" si="169"/>
        <v>-0.10421333333994016</v>
      </c>
      <c r="D1783">
        <f t="shared" si="170"/>
        <v>-0.13436566502974123</v>
      </c>
      <c r="E1783" s="3">
        <f>(M1783-C1783)^2</f>
        <v>3.2914802126162788E-2</v>
      </c>
      <c r="K1783" s="2">
        <f t="shared" si="174"/>
        <v>1772.4943511747836</v>
      </c>
      <c r="L1783" s="3">
        <v>-0.17850757546847401</v>
      </c>
      <c r="M1783" s="3">
        <v>-0.28563770360524599</v>
      </c>
      <c r="O1783" s="3">
        <f t="shared" si="171"/>
        <v>3.0946470303912434E-2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>
        <f t="shared" si="169"/>
        <v>4.4246888673096868E-2</v>
      </c>
      <c r="D1784">
        <f t="shared" si="170"/>
        <v>-3.1106758641361077E-2</v>
      </c>
      <c r="E1784" s="3">
        <f>(M1784-C1784)^2</f>
        <v>0.11213565715827457</v>
      </c>
      <c r="K1784" s="2">
        <f t="shared" si="174"/>
        <v>1773.4943511747836</v>
      </c>
      <c r="L1784" s="3">
        <v>-0.19484081313076099</v>
      </c>
      <c r="M1784" s="3">
        <v>-0.29061973725172502</v>
      </c>
      <c r="O1784" s="3">
        <f t="shared" si="171"/>
        <v>3.6959803530910877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>
        <f t="shared" si="169"/>
        <v>0.1815875681124644</v>
      </c>
      <c r="D1785">
        <f t="shared" si="170"/>
        <v>7.9969486715163712E-2</v>
      </c>
      <c r="E1785" s="3">
        <f>(M1785-C1785)^2</f>
        <v>0.16354083439882358</v>
      </c>
      <c r="K1785" s="2">
        <f t="shared" si="174"/>
        <v>1774.4943511747836</v>
      </c>
      <c r="L1785" s="3">
        <v>-0.16237496043979599</v>
      </c>
      <c r="M1785" s="3">
        <v>-0.222814254829549</v>
      </c>
      <c r="O1785" s="3">
        <f t="shared" si="171"/>
        <v>2.5530758495174707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>
        <f t="shared" si="169"/>
        <v>0.27329406275297391</v>
      </c>
      <c r="D1786">
        <f t="shared" si="170"/>
        <v>0.17094885884976624</v>
      </c>
      <c r="E1786" s="3">
        <f>(M1786-C1786)^2</f>
        <v>0.13875447899090559</v>
      </c>
      <c r="K1786" s="2">
        <f t="shared" si="174"/>
        <v>1775.4943511747836</v>
      </c>
      <c r="L1786" s="3">
        <v>-8.9241291605560005E-2</v>
      </c>
      <c r="M1786" s="3">
        <v>-9.9203560046025402E-2</v>
      </c>
      <c r="O1786" s="3">
        <f t="shared" si="171"/>
        <v>7.5081886982076868E-3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>
        <f t="shared" si="169"/>
        <v>0.2963199098485001</v>
      </c>
      <c r="D1787">
        <f t="shared" si="170"/>
        <v>0.21896762582300996</v>
      </c>
      <c r="E1787" s="3">
        <f>(M1787-C1787)^2</f>
        <v>6.1041918712435424E-2</v>
      </c>
      <c r="K1787" s="2">
        <f t="shared" si="174"/>
        <v>1776.4943511747836</v>
      </c>
      <c r="L1787" s="3">
        <v>6.2434123240703004E-3</v>
      </c>
      <c r="M1787" s="3">
        <v>4.9253281765232998E-2</v>
      </c>
      <c r="O1787" s="3">
        <f t="shared" si="171"/>
        <v>7.8055439946152273E-5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>
        <f t="shared" si="169"/>
        <v>0.24487855819162574</v>
      </c>
      <c r="D1788">
        <f t="shared" si="170"/>
        <v>0.21195834651734527</v>
      </c>
      <c r="E1788" s="3">
        <f>(M1788-C1788)^2</f>
        <v>3.5407527426784152E-3</v>
      </c>
      <c r="K1788" s="2">
        <f t="shared" si="174"/>
        <v>1777.4943511747836</v>
      </c>
      <c r="L1788" s="3">
        <v>0.100164414905819</v>
      </c>
      <c r="M1788" s="3">
        <v>0.18537433361321101</v>
      </c>
      <c r="O1788" s="3">
        <f t="shared" si="171"/>
        <v>1.0558775305294968E-2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>
        <f t="shared" si="169"/>
        <v>0.13189756759392893</v>
      </c>
      <c r="D1789">
        <f t="shared" si="170"/>
        <v>0.15168250025907737</v>
      </c>
      <c r="E1789" s="3">
        <f>(M1789-C1789)^2</f>
        <v>2.0497553272560289E-2</v>
      </c>
      <c r="K1789" s="2">
        <f t="shared" si="174"/>
        <v>1778.4943511747836</v>
      </c>
      <c r="L1789" s="3">
        <v>0.16899861839948699</v>
      </c>
      <c r="M1789" s="3">
        <v>0.27506723362888302</v>
      </c>
      <c r="O1789" s="3">
        <f t="shared" si="171"/>
        <v>2.9443164152139385E-2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>
        <f t="shared" si="169"/>
        <v>-1.4230174384717076E-2</v>
      </c>
      <c r="D1790">
        <f t="shared" si="170"/>
        <v>5.3287815142405714E-2</v>
      </c>
      <c r="E1790" s="3">
        <f>(M1790-C1790)^2</f>
        <v>9.6160777650227749E-2</v>
      </c>
      <c r="K1790" s="2">
        <f t="shared" si="174"/>
        <v>1779.4943511747836</v>
      </c>
      <c r="L1790" s="3">
        <v>0.19550606952368799</v>
      </c>
      <c r="M1790" s="3">
        <v>0.29586783858896798</v>
      </c>
      <c r="O1790" s="3">
        <f t="shared" si="171"/>
        <v>3.9242641763425262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>
        <f t="shared" si="169"/>
        <v>-0.1567817772347786</v>
      </c>
      <c r="D1791">
        <f t="shared" si="170"/>
        <v>-5.8498458556075425E-2</v>
      </c>
      <c r="E1791" s="3">
        <f>(M1791-C1791)^2</f>
        <v>0.15947905287493316</v>
      </c>
      <c r="K1791" s="2">
        <f t="shared" si="174"/>
        <v>1780.4943511747836</v>
      </c>
      <c r="L1791" s="3">
        <v>0.17304781270407699</v>
      </c>
      <c r="M1791" s="3">
        <v>0.242566507943627</v>
      </c>
      <c r="O1791" s="3">
        <f t="shared" si="171"/>
        <v>3.0849163478865863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>
        <f t="shared" si="169"/>
        <v>-0.25993305841201064</v>
      </c>
      <c r="D1792">
        <f t="shared" si="170"/>
        <v>-0.15558367371876408</v>
      </c>
      <c r="E1792" s="3">
        <f>(M1792-C1792)^2</f>
        <v>0.15089025531194847</v>
      </c>
      <c r="K1792" s="2">
        <f t="shared" si="174"/>
        <v>1781.4943511747836</v>
      </c>
      <c r="L1792" s="3">
        <v>0.10724865768203699</v>
      </c>
      <c r="M1792" s="3">
        <v>0.128512890610435</v>
      </c>
      <c r="O1792" s="3">
        <f t="shared" si="171"/>
        <v>1.2064857307679939E-2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>
        <f t="shared" si="169"/>
        <v>-0.29776140285853359</v>
      </c>
      <c r="D1793">
        <f t="shared" si="170"/>
        <v>-0.2135696587306232</v>
      </c>
      <c r="E1793" s="3">
        <f>(M1793-C1793)^2</f>
        <v>7.8418943394088975E-2</v>
      </c>
      <c r="K1793" s="2">
        <f t="shared" si="174"/>
        <v>1782.4943511747836</v>
      </c>
      <c r="L1793" s="3">
        <v>1.45884110211609E-2</v>
      </c>
      <c r="M1793" s="3">
        <v>-1.7727577412233301E-2</v>
      </c>
      <c r="O1793" s="3">
        <f t="shared" si="171"/>
        <v>2.9514888411625169E-4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>
        <f t="shared" si="169"/>
        <v>-0.26076029160364012</v>
      </c>
      <c r="D1794">
        <f t="shared" si="170"/>
        <v>-0.2178841431257745</v>
      </c>
      <c r="E1794" s="3">
        <f>(M1794-C1794)^2</f>
        <v>1.0247963966718811E-2</v>
      </c>
      <c r="K1794" s="2">
        <f t="shared" si="174"/>
        <v>1783.4943511747836</v>
      </c>
      <c r="L1794" s="3">
        <v>-8.1725593679896694E-2</v>
      </c>
      <c r="M1794" s="3">
        <v>-0.15952806369810199</v>
      </c>
      <c r="O1794" s="3">
        <f t="shared" si="171"/>
        <v>6.2622068948447896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>
        <f t="shared" si="169"/>
        <v>-0.15822835431847732</v>
      </c>
      <c r="D1795">
        <f t="shared" si="170"/>
        <v>-0.16744286777653708</v>
      </c>
      <c r="E1795" s="3">
        <f>(M1795-C1795)^2</f>
        <v>1.0638974051120081E-2</v>
      </c>
      <c r="K1795" s="2">
        <f t="shared" si="174"/>
        <v>1784.4943511747836</v>
      </c>
      <c r="L1795" s="3">
        <v>-0.157570916455048</v>
      </c>
      <c r="M1795" s="3">
        <v>-0.26137375679052199</v>
      </c>
      <c r="O1795" s="3">
        <f t="shared" si="171"/>
        <v>2.4018623661572956E-2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>
        <f t="shared" si="169"/>
        <v>-1.5932560749318772E-2</v>
      </c>
      <c r="D1796">
        <f t="shared" si="170"/>
        <v>-7.492206655013009E-2</v>
      </c>
      <c r="E1796" s="3">
        <f>(M1796-C1796)^2</f>
        <v>7.942488551142507E-2</v>
      </c>
      <c r="K1796" s="2">
        <f t="shared" si="174"/>
        <v>1785.4943511747836</v>
      </c>
      <c r="L1796" s="3">
        <v>-0.19395162570503299</v>
      </c>
      <c r="M1796" s="3">
        <v>-0.29775677104968501</v>
      </c>
      <c r="O1796" s="3">
        <f t="shared" si="171"/>
        <v>3.6618702817772665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>
        <f t="shared" si="169"/>
        <v>0.13036719316304818</v>
      </c>
      <c r="D1797">
        <f t="shared" si="170"/>
        <v>3.6427157051163034E-2</v>
      </c>
      <c r="E1797" s="3">
        <f>(M1797-C1797)^2</f>
        <v>0.15204692408167941</v>
      </c>
      <c r="K1797" s="2">
        <f t="shared" si="174"/>
        <v>1786.4943511747836</v>
      </c>
      <c r="L1797" s="3">
        <v>-0.181755947108659</v>
      </c>
      <c r="M1797" s="3">
        <v>-0.25956475485054997</v>
      </c>
      <c r="O1797" s="3">
        <f t="shared" si="171"/>
        <v>3.2099903890142001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>
        <f t="shared" si="169"/>
        <v>0.24390478914613109</v>
      </c>
      <c r="D1798">
        <f t="shared" si="170"/>
        <v>0.13862198955707783</v>
      </c>
      <c r="E1798" s="3">
        <f>(M1798-C1798)^2</f>
        <v>0.16021441156156735</v>
      </c>
      <c r="K1798" s="2">
        <f t="shared" si="174"/>
        <v>1787.4943511747836</v>
      </c>
      <c r="L1798" s="3">
        <v>-0.12403836402688299</v>
      </c>
      <c r="M1798" s="3">
        <v>-0.156363135576257</v>
      </c>
      <c r="O1798" s="3">
        <f t="shared" si="171"/>
        <v>1.4749344023714193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>
        <f t="shared" ref="C1799:C1862" si="175">$B$2*EXP(-C$4*((PI()/($B$1*$B$3)))^0.5)*SIN(2*PI()*$A1799/$B$3-C$4*SQRT(PI()/($B$1*$B$3)))</f>
        <v>0.2961474609396812</v>
      </c>
      <c r="D1799">
        <f t="shared" ref="D1799:D1862" si="176">$B$2*EXP(-D$4*((PI()/($B$1*$B$3)))^0.5)*SIN(2*PI()*$A1799/$B$3-D$4*SQRT(PI()/($B$1*$B$3)))</f>
        <v>0.20598017793373585</v>
      </c>
      <c r="E1799" s="3">
        <f>(M1799-C1799)^2</f>
        <v>9.6191074724501544E-2</v>
      </c>
      <c r="K1799" s="2">
        <f t="shared" si="174"/>
        <v>1788.4943511747836</v>
      </c>
      <c r="L1799" s="3">
        <v>-3.5254603196428001E-2</v>
      </c>
      <c r="M1799" s="3">
        <v>-1.39993989904196E-2</v>
      </c>
      <c r="O1799" s="3">
        <f t="shared" ref="O1799:O1862" si="177">(L1799-$J$1)^2</f>
        <v>1.0668791822884692E-3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>
        <f t="shared" si="175"/>
        <v>0.27396627155871478</v>
      </c>
      <c r="D1800">
        <f t="shared" si="176"/>
        <v>0.22157415358136792</v>
      </c>
      <c r="E1800" s="3">
        <f>(M1800-C1800)^2</f>
        <v>2.0191187287849681E-2</v>
      </c>
      <c r="K1800" s="2">
        <f t="shared" si="174"/>
        <v>1789.4943511747836</v>
      </c>
      <c r="L1800" s="3">
        <v>6.23588917082529E-2</v>
      </c>
      <c r="M1800" s="3">
        <v>0.13187057391853399</v>
      </c>
      <c r="O1800" s="3">
        <f t="shared" si="177"/>
        <v>4.2185516493516168E-3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>
        <f t="shared" si="175"/>
        <v>0.18293550401054404</v>
      </c>
      <c r="D1801">
        <f t="shared" si="176"/>
        <v>0.18148504488420644</v>
      </c>
      <c r="E1801" s="3">
        <f>(M1801-C1801)^2</f>
        <v>3.8164273218957399E-3</v>
      </c>
      <c r="K1801" s="2">
        <f t="shared" si="174"/>
        <v>1790.4943511747836</v>
      </c>
      <c r="L1801" s="3">
        <v>0.14435421533812201</v>
      </c>
      <c r="M1801" s="3">
        <v>0.24471274352394201</v>
      </c>
      <c r="O1801" s="3">
        <f t="shared" si="177"/>
        <v>2.1593039333848502E-2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>
        <f t="shared" si="175"/>
        <v>4.5931806249934377E-2</v>
      </c>
      <c r="D1802">
        <f t="shared" si="176"/>
        <v>9.5787516169342612E-2</v>
      </c>
      <c r="E1802" s="3">
        <f>(M1802-C1802)^2</f>
        <v>6.2666752165107267E-2</v>
      </c>
      <c r="K1802" s="2">
        <f t="shared" si="174"/>
        <v>1791.4943511747836</v>
      </c>
      <c r="L1802" s="3">
        <v>0.19019513022802101</v>
      </c>
      <c r="M1802" s="3">
        <v>0.29626508842613097</v>
      </c>
      <c r="O1802" s="3">
        <f t="shared" si="177"/>
        <v>3.7166679648672103E-2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>
        <f t="shared" si="175"/>
        <v>-0.10261486527446576</v>
      </c>
      <c r="D1803">
        <f t="shared" si="176"/>
        <v>-1.3982063621086257E-2</v>
      </c>
      <c r="E1803" s="3">
        <f>(M1803-C1803)^2</f>
        <v>0.14154966702272356</v>
      </c>
      <c r="K1803" s="2">
        <f t="shared" si="174"/>
        <v>1792.4943511747836</v>
      </c>
      <c r="L1803" s="3">
        <v>0.188400494867383</v>
      </c>
      <c r="M1803" s="3">
        <v>0.27361600403681702</v>
      </c>
      <c r="O1803" s="3">
        <f t="shared" si="177"/>
        <v>3.6477937005322598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>
        <f t="shared" si="175"/>
        <v>-0.2253737266876811</v>
      </c>
      <c r="D1804">
        <f t="shared" si="176"/>
        <v>-0.12023785619699431</v>
      </c>
      <c r="E1804" s="3">
        <f>(M1804-C1804)^2</f>
        <v>0.16631048113013966</v>
      </c>
      <c r="K1804" s="2">
        <f t="shared" si="174"/>
        <v>1793.4943511747836</v>
      </c>
      <c r="L1804" s="3">
        <v>0.13941978681539</v>
      </c>
      <c r="M1804" s="3">
        <v>0.18243809404602401</v>
      </c>
      <c r="O1804" s="3">
        <f t="shared" si="177"/>
        <v>2.0167201792292502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>
        <f t="shared" si="175"/>
        <v>-0.29149464532003572</v>
      </c>
      <c r="D1805">
        <f t="shared" si="176"/>
        <v>-0.19627706177552043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5.5520528257917499E-2</v>
      </c>
      <c r="M1805" s="3">
        <v>4.5567431637634701E-2</v>
      </c>
      <c r="O1805" s="3">
        <f t="shared" si="177"/>
        <v>3.3770062770798037E-3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>
        <f t="shared" si="175"/>
        <v>-0.28436098683201344</v>
      </c>
      <c r="D1806">
        <f t="shared" si="176"/>
        <v>-0.22299051338348536</v>
      </c>
      <c r="E1806" s="3">
        <f>(M1806-C1806)^2</f>
        <v>3.2994946033337115E-2</v>
      </c>
      <c r="K1806" s="2">
        <f t="shared" si="180"/>
        <v>1795.4943511747836</v>
      </c>
      <c r="L1806" s="3">
        <v>-4.2284191026103597E-2</v>
      </c>
      <c r="M1806" s="3">
        <v>-0.102715876704223</v>
      </c>
      <c r="O1806" s="3">
        <f t="shared" si="177"/>
        <v>1.5755107804006634E-3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>
        <f t="shared" si="175"/>
        <v>-0.20576548788014845</v>
      </c>
      <c r="D1807">
        <f t="shared" si="176"/>
        <v>-0.19366493984284644</v>
      </c>
      <c r="E1807" s="3">
        <f>(M1807-C1807)^2</f>
        <v>3.8055693896611107E-4</v>
      </c>
      <c r="K1807" s="2">
        <f t="shared" si="180"/>
        <v>1796.4943511747836</v>
      </c>
      <c r="L1807" s="3">
        <v>-0.12949857235555901</v>
      </c>
      <c r="M1807" s="3">
        <v>-0.22527335652247099</v>
      </c>
      <c r="O1807" s="3">
        <f t="shared" si="177"/>
        <v>1.6105408401357005E-2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>
        <f t="shared" si="175"/>
        <v>-7.5459729262727024E-2</v>
      </c>
      <c r="D1808">
        <f t="shared" si="176"/>
        <v>-0.11567005625141409</v>
      </c>
      <c r="E1808" s="3">
        <f>(M1808-C1808)^2</f>
        <v>4.6634401395412708E-2</v>
      </c>
      <c r="K1808" s="2">
        <f t="shared" si="180"/>
        <v>1797.4943511747836</v>
      </c>
      <c r="L1808" s="3">
        <v>-0.184279232887746</v>
      </c>
      <c r="M1808" s="3">
        <v>-0.29140972670521997</v>
      </c>
      <c r="O1808" s="3">
        <f t="shared" si="177"/>
        <v>3.3010437131632889E-2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>
        <f t="shared" si="175"/>
        <v>7.3809570008100886E-2</v>
      </c>
      <c r="D1809">
        <f t="shared" si="176"/>
        <v>-8.6065047024726851E-3</v>
      </c>
      <c r="E1809" s="3">
        <f>(M1809-C1809)^2</f>
        <v>0.12842926695367782</v>
      </c>
      <c r="K1809" s="2">
        <f t="shared" si="180"/>
        <v>1798.4943511747836</v>
      </c>
      <c r="L1809" s="3">
        <v>-0.19290601635783</v>
      </c>
      <c r="M1809" s="3">
        <v>-0.28456072305994601</v>
      </c>
      <c r="O1809" s="3">
        <f t="shared" si="177"/>
        <v>3.6219620216531197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>
        <f t="shared" si="175"/>
        <v>0.20453002481403504</v>
      </c>
      <c r="D1810">
        <f t="shared" si="176"/>
        <v>0.10061991972451341</v>
      </c>
      <c r="E1810" s="3">
        <f>(M1810-C1810)^2</f>
        <v>0.16889777588845761</v>
      </c>
      <c r="K1810" s="2">
        <f t="shared" si="180"/>
        <v>1799.4943511747836</v>
      </c>
      <c r="L1810" s="3">
        <v>-0.15321829132905099</v>
      </c>
      <c r="M1810" s="3">
        <v>-0.206441721037742</v>
      </c>
      <c r="O1810" s="3">
        <f t="shared" si="177"/>
        <v>2.2688434286727722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>
        <f t="shared" si="175"/>
        <v>0.28385070018414094</v>
      </c>
      <c r="D1811">
        <f t="shared" si="176"/>
        <v>0.18455987735821025</v>
      </c>
      <c r="E1811" s="3">
        <f>(M1811-C1811)^2</f>
        <v>0.12993776261824935</v>
      </c>
      <c r="K1811" s="2">
        <f t="shared" si="180"/>
        <v>1800.4943511747836</v>
      </c>
      <c r="L1811" s="3">
        <v>-7.5156094739637996E-2</v>
      </c>
      <c r="M1811" s="3">
        <v>-7.6618109310174903E-2</v>
      </c>
      <c r="O1811" s="3">
        <f t="shared" si="177"/>
        <v>5.2656223466760821E-3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>
        <f t="shared" si="175"/>
        <v>0.29183777357851842</v>
      </c>
      <c r="D1812">
        <f t="shared" si="176"/>
        <v>0.22211868876391058</v>
      </c>
      <c r="E1812" s="3">
        <f>(M1812-C1812)^2</f>
        <v>4.8155138249826243E-2</v>
      </c>
      <c r="K1812" s="2">
        <f t="shared" si="180"/>
        <v>1801.4943511747836</v>
      </c>
      <c r="L1812" s="3">
        <v>2.17294120118811E-2</v>
      </c>
      <c r="M1812" s="3">
        <v>7.2394983198368901E-2</v>
      </c>
      <c r="O1812" s="3">
        <f t="shared" si="177"/>
        <v>5.9150611189801125E-4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>
        <f t="shared" si="175"/>
        <v>0.22648403939895739</v>
      </c>
      <c r="D1813">
        <f t="shared" si="176"/>
        <v>0.20385757044818775</v>
      </c>
      <c r="E1813" s="3">
        <f>(M1813-C1813)^2</f>
        <v>5.3859902602451431E-4</v>
      </c>
      <c r="K1813" s="2">
        <f t="shared" si="180"/>
        <v>1802.4943511747836</v>
      </c>
      <c r="L1813" s="3">
        <v>0.113172652725539</v>
      </c>
      <c r="M1813" s="3">
        <v>0.20327630305901001</v>
      </c>
      <c r="O1813" s="3">
        <f t="shared" si="177"/>
        <v>1.3401335966199437E-2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>
        <f t="shared" si="175"/>
        <v>0.10421333333995518</v>
      </c>
      <c r="D1814">
        <f t="shared" si="176"/>
        <v>0.13436566502975084</v>
      </c>
      <c r="E1814" s="3">
        <f>(M1814-C1814)^2</f>
        <v>3.2052628337777632E-2</v>
      </c>
      <c r="K1814" s="2">
        <f t="shared" si="180"/>
        <v>1803.4943511747836</v>
      </c>
      <c r="L1814" s="3">
        <v>0.17627110049191799</v>
      </c>
      <c r="M1814" s="3">
        <v>0.28324581178388902</v>
      </c>
      <c r="O1814" s="3">
        <f t="shared" si="177"/>
        <v>3.1991825080398398E-2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>
        <f t="shared" si="175"/>
        <v>-4.4246888673114465E-2</v>
      </c>
      <c r="D1815">
        <f t="shared" si="176"/>
        <v>3.1106758641347872E-2</v>
      </c>
      <c r="E1815" s="3">
        <f>(M1815-C1815)^2</f>
        <v>0.11324674586845627</v>
      </c>
      <c r="K1815" s="2">
        <f t="shared" si="180"/>
        <v>1804.4943511747836</v>
      </c>
      <c r="L1815" s="3">
        <v>0.19522135763357701</v>
      </c>
      <c r="M1815" s="3">
        <v>0.29227464981804402</v>
      </c>
      <c r="O1815" s="3">
        <f t="shared" si="177"/>
        <v>3.9129921364994415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>
        <f t="shared" si="175"/>
        <v>-0.18158756811242488</v>
      </c>
      <c r="D1816">
        <f t="shared" si="176"/>
        <v>-7.9969486715128824E-2</v>
      </c>
      <c r="E1816" s="3">
        <f>(M1816-C1816)^2</f>
        <v>0.1678451232431564</v>
      </c>
      <c r="K1816" s="2">
        <f t="shared" si="180"/>
        <v>1805.4943511747836</v>
      </c>
      <c r="L1816" s="3">
        <v>0.165277214690528</v>
      </c>
      <c r="M1816" s="3">
        <v>0.22810148866497601</v>
      </c>
      <c r="O1816" s="3">
        <f t="shared" si="177"/>
        <v>2.8179900890973785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>
        <f t="shared" si="175"/>
        <v>-0.27329406275298102</v>
      </c>
      <c r="D1817">
        <f t="shared" si="176"/>
        <v>-0.17094885884977482</v>
      </c>
      <c r="E1817" s="3">
        <f>(M1817-C1817)^2</f>
        <v>0.1444706562573555</v>
      </c>
      <c r="K1817" s="2">
        <f t="shared" si="180"/>
        <v>1806.4943511747836</v>
      </c>
      <c r="L1817" s="3">
        <v>9.3938368022832494E-2</v>
      </c>
      <c r="M1817" s="3">
        <v>0.10679889463686</v>
      </c>
      <c r="O1817" s="3">
        <f t="shared" si="177"/>
        <v>9.318012843858775E-3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>
        <f t="shared" si="175"/>
        <v>-0.29631990984849832</v>
      </c>
      <c r="D1818">
        <f t="shared" si="176"/>
        <v>-0.21896762582301249</v>
      </c>
      <c r="E1818" s="3">
        <f>(M1818-C1818)^2</f>
        <v>6.5059564621294891E-2</v>
      </c>
      <c r="K1818" s="2">
        <f t="shared" si="180"/>
        <v>1807.4943511747836</v>
      </c>
      <c r="L1818" s="3">
        <v>-9.2792566750879695E-4</v>
      </c>
      <c r="M1818" s="3">
        <v>-4.12521450852988E-2</v>
      </c>
      <c r="O1818" s="3">
        <f t="shared" si="177"/>
        <v>2.7674351545412454E-6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>
        <f t="shared" si="175"/>
        <v>-0.24487855819163487</v>
      </c>
      <c r="D1819">
        <f t="shared" si="176"/>
        <v>-0.21195834651734899</v>
      </c>
      <c r="E1819" s="3">
        <f>(M1819-C1819)^2</f>
        <v>4.3437628384812698E-3</v>
      </c>
      <c r="K1819" s="2">
        <f t="shared" si="180"/>
        <v>1808.4943511747836</v>
      </c>
      <c r="L1819" s="3">
        <v>-9.5561814617989793E-2</v>
      </c>
      <c r="M1819" s="3">
        <v>-0.17897132916111599</v>
      </c>
      <c r="O1819" s="3">
        <f t="shared" si="177"/>
        <v>8.6434818818008057E-3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>
        <f t="shared" si="175"/>
        <v>-0.13189756759391297</v>
      </c>
      <c r="D1820">
        <f t="shared" si="176"/>
        <v>-0.15168250025906763</v>
      </c>
      <c r="E1820" s="3">
        <f>(M1820-C1820)^2</f>
        <v>1.9591171473580516E-2</v>
      </c>
      <c r="K1820" s="2">
        <f t="shared" si="180"/>
        <v>1809.4943511747836</v>
      </c>
      <c r="L1820" s="3">
        <v>-0.166261654274936</v>
      </c>
      <c r="M1820" s="3">
        <v>-0.27186603359101003</v>
      </c>
      <c r="O1820" s="3">
        <f t="shared" si="177"/>
        <v>2.6787923769186726E-2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>
        <f t="shared" si="175"/>
        <v>1.4230174384734859E-2</v>
      </c>
      <c r="D1821">
        <f t="shared" si="176"/>
        <v>-5.3287815142392767E-2</v>
      </c>
      <c r="E1821" s="3">
        <f>(M1821-C1821)^2</f>
        <v>9.6659044890279031E-2</v>
      </c>
      <c r="K1821" s="2">
        <f t="shared" si="180"/>
        <v>1810.4943511747836</v>
      </c>
      <c r="L1821" s="3">
        <v>-0.19532023120630199</v>
      </c>
      <c r="M1821" s="3">
        <v>-0.296670203373606</v>
      </c>
      <c r="O1821" s="3">
        <f t="shared" si="177"/>
        <v>3.7144368976849473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>
        <f t="shared" si="175"/>
        <v>0.1567817772347937</v>
      </c>
      <c r="D1822">
        <f t="shared" si="176"/>
        <v>5.8498458556088283E-2</v>
      </c>
      <c r="E1822" s="3">
        <f>(M1822-C1822)^2</f>
        <v>0.16317823428343617</v>
      </c>
      <c r="K1822" s="2">
        <f t="shared" si="180"/>
        <v>1811.4943511747836</v>
      </c>
      <c r="L1822" s="3">
        <v>-0.17545964455330201</v>
      </c>
      <c r="M1822" s="3">
        <v>-0.247171480312953</v>
      </c>
      <c r="O1822" s="3">
        <f t="shared" si="177"/>
        <v>2.9883400015626276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>
        <f t="shared" si="175"/>
        <v>0.2599330584120193</v>
      </c>
      <c r="D1823">
        <f t="shared" si="176"/>
        <v>0.15558367371877366</v>
      </c>
      <c r="E1823" s="3">
        <f>(M1823-C1823)^2</f>
        <v>0.15657863647186929</v>
      </c>
      <c r="K1823" s="2">
        <f t="shared" si="180"/>
        <v>1812.4943511747836</v>
      </c>
      <c r="L1823" s="3">
        <v>-0.11165410144931601</v>
      </c>
      <c r="M1823" s="3">
        <v>-0.135767126667378</v>
      </c>
      <c r="O1823" s="3">
        <f t="shared" si="177"/>
        <v>1.1894653946072406E-2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>
        <f t="shared" si="175"/>
        <v>0.29776140285853353</v>
      </c>
      <c r="D1824">
        <f t="shared" si="176"/>
        <v>0.21356965873061975</v>
      </c>
      <c r="E1824" s="3">
        <f>(M1824-C1824)^2</f>
        <v>8.3013397608422232E-2</v>
      </c>
      <c r="K1824" s="2">
        <f t="shared" si="180"/>
        <v>1813.4943511747836</v>
      </c>
      <c r="L1824" s="3">
        <v>-1.9884095985590801E-2</v>
      </c>
      <c r="M1824" s="3">
        <v>9.6409460901495207E-3</v>
      </c>
      <c r="O1824" s="3">
        <f t="shared" si="177"/>
        <v>2.9903433750785218E-4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>
        <f t="shared" si="175"/>
        <v>0.26076029160363151</v>
      </c>
      <c r="D1825">
        <f t="shared" si="176"/>
        <v>0.21788414312577165</v>
      </c>
      <c r="E1825" s="3">
        <f>(M1825-C1825)^2</f>
        <v>1.1691211875362673E-2</v>
      </c>
      <c r="K1825" s="2">
        <f t="shared" si="180"/>
        <v>1814.4943511747836</v>
      </c>
      <c r="L1825" s="3">
        <v>7.6866004669702795E-2</v>
      </c>
      <c r="M1825" s="3">
        <v>0.152634384091312</v>
      </c>
      <c r="O1825" s="3">
        <f t="shared" si="177"/>
        <v>6.3134929273973477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>
        <f t="shared" si="175"/>
        <v>0.15822835431846224</v>
      </c>
      <c r="D1826">
        <f t="shared" si="176"/>
        <v>0.16744286777652831</v>
      </c>
      <c r="E1826" s="3">
        <f>(M1826-C1826)^2</f>
        <v>9.8349347247998868E-3</v>
      </c>
      <c r="K1826" s="2">
        <f t="shared" si="180"/>
        <v>1815.4943511747836</v>
      </c>
      <c r="L1826" s="3">
        <v>0.154364537613394</v>
      </c>
      <c r="M1826" s="3">
        <v>0.25739959372182902</v>
      </c>
      <c r="O1826" s="3">
        <f t="shared" si="177"/>
        <v>2.4635193553710317E-2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>
        <f t="shared" si="175"/>
        <v>1.5932560749368604E-2</v>
      </c>
      <c r="D1827">
        <f t="shared" si="176"/>
        <v>7.4922066550165284E-2</v>
      </c>
      <c r="E1827" s="3">
        <f>(M1827-C1827)^2</f>
        <v>7.9391468769956716E-2</v>
      </c>
      <c r="K1827" s="2">
        <f t="shared" si="180"/>
        <v>1816.4943511747836</v>
      </c>
      <c r="L1827" s="3">
        <v>0.19320151450374301</v>
      </c>
      <c r="M1827" s="3">
        <v>0.29769747831356203</v>
      </c>
      <c r="O1827" s="3">
        <f t="shared" si="177"/>
        <v>3.8334899302210686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>
        <f t="shared" si="175"/>
        <v>-0.13036719316306419</v>
      </c>
      <c r="D1828">
        <f t="shared" si="176"/>
        <v>-3.6427157051176183E-2</v>
      </c>
      <c r="E1828" s="3">
        <f>(M1828-C1828)^2</f>
        <v>0.15508031122010116</v>
      </c>
      <c r="K1828" s="2">
        <f t="shared" si="180"/>
        <v>1817.4943511747836</v>
      </c>
      <c r="L1828" s="3">
        <v>0.18364997355144599</v>
      </c>
      <c r="M1828" s="3">
        <v>0.26343518268058302</v>
      </c>
      <c r="O1828" s="3">
        <f t="shared" si="177"/>
        <v>3.468588149931854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>
        <f t="shared" si="175"/>
        <v>-0.2439047891461413</v>
      </c>
      <c r="D1829">
        <f t="shared" si="176"/>
        <v>-0.13862198955708827</v>
      </c>
      <c r="E1829" s="3">
        <f>(M1829-C1829)^2</f>
        <v>0.16572935191472701</v>
      </c>
      <c r="K1829" s="2">
        <f t="shared" si="180"/>
        <v>1818.4943511747836</v>
      </c>
      <c r="L1829" s="3">
        <v>0.128102157441465</v>
      </c>
      <c r="M1829" s="3">
        <v>0.16319391131202399</v>
      </c>
      <c r="O1829" s="3">
        <f t="shared" si="177"/>
        <v>1.7080828606855104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>
        <f t="shared" si="175"/>
        <v>-0.29614746093967953</v>
      </c>
      <c r="D1830">
        <f t="shared" si="176"/>
        <v>-0.20598017793373125</v>
      </c>
      <c r="E1830" s="3">
        <f>(M1830-C1830)^2</f>
        <v>0.10126853389875957</v>
      </c>
      <c r="K1830" s="2">
        <f t="shared" si="180"/>
        <v>1819.4943511747836</v>
      </c>
      <c r="L1830" s="3">
        <v>4.04703613121793E-2</v>
      </c>
      <c r="M1830" s="3">
        <v>2.2079712473842099E-2</v>
      </c>
      <c r="O1830" s="3">
        <f t="shared" si="177"/>
        <v>1.8543227502303891E-3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>
        <f t="shared" si="175"/>
        <v>-0.27396627155870779</v>
      </c>
      <c r="D1831">
        <f t="shared" si="176"/>
        <v>-0.22157415358136642</v>
      </c>
      <c r="E1831" s="3">
        <f>(M1831-C1831)^2</f>
        <v>2.2320893131914779E-2</v>
      </c>
      <c r="K1831" s="2">
        <f t="shared" si="180"/>
        <v>1820.4943511747836</v>
      </c>
      <c r="L1831" s="3">
        <v>-5.7297487867637102E-2</v>
      </c>
      <c r="M1831" s="3">
        <v>-0.124564487326006</v>
      </c>
      <c r="O1831" s="3">
        <f t="shared" si="177"/>
        <v>2.992746568827055E-3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>
        <f t="shared" si="175"/>
        <v>-0.18293550401052999</v>
      </c>
      <c r="D1832">
        <f t="shared" si="176"/>
        <v>-0.1814850448841987</v>
      </c>
      <c r="E1832" s="3">
        <f>(M1832-C1832)^2</f>
        <v>3.257582395803742E-3</v>
      </c>
      <c r="K1832" s="2">
        <f t="shared" si="180"/>
        <v>1821.4943511747836</v>
      </c>
      <c r="L1832" s="3">
        <v>-0.140714825763194</v>
      </c>
      <c r="M1832" s="3">
        <v>-0.240010738533077</v>
      </c>
      <c r="O1832" s="3">
        <f t="shared" si="177"/>
        <v>1.9078056806775882E-2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>
        <f t="shared" si="175"/>
        <v>-4.5931806249916787E-2</v>
      </c>
      <c r="D1833">
        <f t="shared" si="176"/>
        <v>-9.5787516169330567E-2</v>
      </c>
      <c r="E1833" s="3">
        <f>(M1833-C1833)^2</f>
        <v>6.2206847116053572E-2</v>
      </c>
      <c r="K1833" s="2">
        <f t="shared" si="180"/>
        <v>1822.4943511747836</v>
      </c>
      <c r="L1833" s="3">
        <v>-0.18888926261495501</v>
      </c>
      <c r="M1833" s="3">
        <v>-0.29534481135601298</v>
      </c>
      <c r="O1833" s="3">
        <f t="shared" si="177"/>
        <v>3.4706861328136412E-2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>
        <f t="shared" si="175"/>
        <v>0.10261486527448246</v>
      </c>
      <c r="D1834">
        <f t="shared" si="176"/>
        <v>1.398206362109956E-2</v>
      </c>
      <c r="E1834" s="3">
        <f>(M1834-C1834)^2</f>
        <v>0.14388579362726869</v>
      </c>
      <c r="K1834" s="2">
        <f t="shared" si="180"/>
        <v>1823.4943511747836</v>
      </c>
      <c r="L1834" s="3">
        <v>-0.18975521186088601</v>
      </c>
      <c r="M1834" s="3">
        <v>-0.27670794398864201</v>
      </c>
      <c r="O1834" s="3">
        <f t="shared" si="177"/>
        <v>3.5030260033457605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>
        <f t="shared" si="175"/>
        <v>0.22537372668767064</v>
      </c>
      <c r="D1835">
        <f t="shared" si="176"/>
        <v>0.12023785619698418</v>
      </c>
      <c r="E1835" s="3">
        <f>(M1835-C1835)^2</f>
        <v>0.17151325007856319</v>
      </c>
      <c r="K1835" s="2">
        <f t="shared" si="180"/>
        <v>1824.4943511747836</v>
      </c>
      <c r="L1835" s="3">
        <v>-0.14309579114038601</v>
      </c>
      <c r="M1835" s="3">
        <v>-0.18876785547785299</v>
      </c>
      <c r="O1835" s="3">
        <f t="shared" si="177"/>
        <v>1.974145957930732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>
        <f t="shared" si="175"/>
        <v>0.29149464532003938</v>
      </c>
      <c r="D1836">
        <f t="shared" si="176"/>
        <v>0.19627706177552676</v>
      </c>
      <c r="E1836" s="3">
        <f>(M1836-C1836)^2</f>
        <v>0.11905559094313641</v>
      </c>
      <c r="K1836" s="2">
        <f t="shared" si="180"/>
        <v>1825.4943511747836</v>
      </c>
      <c r="L1836" s="3">
        <v>-6.05971418269345E-2</v>
      </c>
      <c r="M1836" s="3">
        <v>-5.3549686531878499E-2</v>
      </c>
      <c r="O1836" s="3">
        <f t="shared" si="177"/>
        <v>3.3646560320844221E-3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>
        <f t="shared" si="175"/>
        <v>0.28436098683200817</v>
      </c>
      <c r="D1837">
        <f t="shared" si="176"/>
        <v>0.22299051338348519</v>
      </c>
      <c r="E1837" s="3">
        <f>(M1837-C1837)^2</f>
        <v>3.5827165686367041E-2</v>
      </c>
      <c r="K1837" s="2">
        <f t="shared" si="180"/>
        <v>1826.4943511747836</v>
      </c>
      <c r="L1837" s="3">
        <v>3.7078437574449202E-2</v>
      </c>
      <c r="M1837" s="3">
        <v>9.5080333604143794E-2</v>
      </c>
      <c r="O1837" s="3">
        <f t="shared" si="177"/>
        <v>1.5737028882614667E-3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>
        <f t="shared" si="175"/>
        <v>0.20576548788018456</v>
      </c>
      <c r="D1838">
        <f t="shared" si="176"/>
        <v>0.19366493984286498</v>
      </c>
      <c r="E1838" s="3">
        <f>(M1838-C1838)^2</f>
        <v>1.9969664891236597E-4</v>
      </c>
      <c r="K1838" s="2">
        <f t="shared" si="180"/>
        <v>1827.4943511747836</v>
      </c>
      <c r="L1838" s="3">
        <v>0.12546749226738399</v>
      </c>
      <c r="M1838" s="3">
        <v>0.21989689435344001</v>
      </c>
      <c r="O1838" s="3">
        <f t="shared" si="177"/>
        <v>1.6399102082292453E-2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>
        <f t="shared" si="175"/>
        <v>7.5459729262709802E-2</v>
      </c>
      <c r="D1839">
        <f t="shared" si="176"/>
        <v>0.11567005625140271</v>
      </c>
      <c r="E1839" s="3">
        <f>(M1839-C1839)^2</f>
        <v>4.5872723076473873E-2</v>
      </c>
      <c r="K1839" s="2">
        <f t="shared" si="180"/>
        <v>1828.4943511747836</v>
      </c>
      <c r="L1839" s="3">
        <v>0.18243243517813901</v>
      </c>
      <c r="M1839" s="3">
        <v>0.28963891377062101</v>
      </c>
      <c r="O1839" s="3">
        <f t="shared" si="177"/>
        <v>3.4233851650008203E-2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>
        <f t="shared" si="175"/>
        <v>-7.3809570008085343E-2</v>
      </c>
      <c r="D1840">
        <f t="shared" si="176"/>
        <v>8.6065047024846963E-3</v>
      </c>
      <c r="E1840" s="3">
        <f>(M1840-C1840)^2</f>
        <v>0.13006744186035302</v>
      </c>
      <c r="K1840" s="2">
        <f t="shared" si="180"/>
        <v>1829.4943511747836</v>
      </c>
      <c r="L1840" s="3">
        <v>0.19370604296986399</v>
      </c>
      <c r="M1840" s="3">
        <v>0.28683907044457602</v>
      </c>
      <c r="O1840" s="3">
        <f t="shared" si="177"/>
        <v>3.8532720136286114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>
        <f t="shared" si="175"/>
        <v>-0.20453002481402335</v>
      </c>
      <c r="D1841">
        <f t="shared" si="176"/>
        <v>-0.1006199197245027</v>
      </c>
      <c r="E1841" s="3">
        <f>(M1841-C1841)^2</f>
        <v>0.17366274882743002</v>
      </c>
      <c r="K1841" s="2">
        <f t="shared" si="180"/>
        <v>1830.4943511747836</v>
      </c>
      <c r="L1841" s="3">
        <v>0.15646477063473699</v>
      </c>
      <c r="M1841" s="3">
        <v>0.212198602505279</v>
      </c>
      <c r="O1841" s="3">
        <f t="shared" si="177"/>
        <v>2.5298892982582883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>
        <f t="shared" si="175"/>
        <v>-0.28385070018413611</v>
      </c>
      <c r="D1842">
        <f t="shared" si="176"/>
        <v>-0.18455987735820348</v>
      </c>
      <c r="E1842" s="3">
        <f>(M1842-C1842)^2</f>
        <v>0.13561717932133791</v>
      </c>
      <c r="K1842" s="2">
        <f t="shared" si="180"/>
        <v>1831.4943511747836</v>
      </c>
      <c r="L1842" s="3">
        <v>8.0035925857170898E-2</v>
      </c>
      <c r="M1842" s="3">
        <v>8.4411678183975103E-2</v>
      </c>
      <c r="O1842" s="3">
        <f t="shared" si="177"/>
        <v>6.8272892982298916E-3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>
        <f t="shared" si="175"/>
        <v>-0.29183777357851493</v>
      </c>
      <c r="D1843">
        <f t="shared" si="176"/>
        <v>-0.22211868876391175</v>
      </c>
      <c r="E1843" s="3">
        <f>(M1843-C1843)^2</f>
        <v>5.1674882045100325E-2</v>
      </c>
      <c r="K1843" s="2">
        <f t="shared" si="180"/>
        <v>1832.4943511747836</v>
      </c>
      <c r="L1843" s="3">
        <v>-1.6438413058161402E-2</v>
      </c>
      <c r="M1843" s="3">
        <v>-6.4516674590540807E-2</v>
      </c>
      <c r="O1843" s="3">
        <f t="shared" si="177"/>
        <v>1.9173737085253643E-4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>
        <f t="shared" si="175"/>
        <v>-0.22648403939896783</v>
      </c>
      <c r="D1844">
        <f t="shared" si="176"/>
        <v>-0.20385757044819261</v>
      </c>
      <c r="E1844" s="3">
        <f>(M1844-C1844)^2</f>
        <v>8.5250062927805746E-4</v>
      </c>
      <c r="K1844" s="2">
        <f t="shared" si="180"/>
        <v>1833.4943511747836</v>
      </c>
      <c r="L1844" s="3">
        <v>-0.108795649446566</v>
      </c>
      <c r="M1844" s="3">
        <v>-0.19728642598146301</v>
      </c>
      <c r="O1844" s="3">
        <f t="shared" si="177"/>
        <v>1.1279324194548664E-2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>
        <f t="shared" si="175"/>
        <v>-0.10421333333993851</v>
      </c>
      <c r="D1845">
        <f t="shared" si="176"/>
        <v>-0.13436566502974021</v>
      </c>
      <c r="E1845" s="3">
        <f>(M1845-C1845)^2</f>
        <v>3.1127980602204154E-2</v>
      </c>
      <c r="K1845" s="2">
        <f t="shared" si="180"/>
        <v>1834.4943511747836</v>
      </c>
      <c r="L1845" s="3">
        <v>-0.17390434051186801</v>
      </c>
      <c r="M1845" s="3">
        <v>-0.28064456810919403</v>
      </c>
      <c r="O1845" s="3">
        <f t="shared" si="177"/>
        <v>2.934809389705435E-2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>
        <f t="shared" si="175"/>
        <v>4.4246888673065123E-2</v>
      </c>
      <c r="D1846">
        <f t="shared" si="176"/>
        <v>-3.1106758641384881E-2</v>
      </c>
      <c r="E1846" s="3">
        <f>(M1846-C1846)^2</f>
        <v>0.11421724943026237</v>
      </c>
      <c r="K1846" s="2">
        <f t="shared" si="180"/>
        <v>1835.4943511747836</v>
      </c>
      <c r="L1846" s="3">
        <v>-0.19545761067176601</v>
      </c>
      <c r="M1846" s="3">
        <v>-0.29371353716147303</v>
      </c>
      <c r="O1846" s="3">
        <f t="shared" si="177"/>
        <v>3.7197341793779398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>
        <f t="shared" si="175"/>
        <v>0.18158756811243898</v>
      </c>
      <c r="D1847">
        <f t="shared" si="176"/>
        <v>7.9969486715141272E-2</v>
      </c>
      <c r="E1847" s="3">
        <f>(M1847-C1847)^2</f>
        <v>0.17206542538889638</v>
      </c>
      <c r="K1847" s="2">
        <f t="shared" si="180"/>
        <v>1836.4943511747836</v>
      </c>
      <c r="L1847" s="3">
        <v>-0.16805730970793401</v>
      </c>
      <c r="M1847" s="3">
        <v>-0.23322012876515799</v>
      </c>
      <c r="O1847" s="3">
        <f t="shared" si="177"/>
        <v>2.7378938599038567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>
        <f t="shared" si="175"/>
        <v>0.27329406275298807</v>
      </c>
      <c r="D1848">
        <f t="shared" si="176"/>
        <v>0.17094885884978339</v>
      </c>
      <c r="E1848" s="3">
        <f>(M1848-C1848)^2</f>
        <v>0.1502410121454987</v>
      </c>
      <c r="K1848" s="2">
        <f t="shared" si="180"/>
        <v>1837.4943511747836</v>
      </c>
      <c r="L1848" s="3">
        <v>-9.8566012975889405E-2</v>
      </c>
      <c r="M1848" s="3">
        <v>-0.11431529232696699</v>
      </c>
      <c r="O1848" s="3">
        <f t="shared" si="177"/>
        <v>9.2111097027822546E-3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>
        <f t="shared" si="175"/>
        <v>0.2963199098485032</v>
      </c>
      <c r="D1849">
        <f t="shared" si="176"/>
        <v>0.21896762582300541</v>
      </c>
      <c r="E1849" s="3">
        <f>(M1849-C1849)^2</f>
        <v>6.9221289867342328E-2</v>
      </c>
      <c r="K1849" s="2">
        <f t="shared" si="180"/>
        <v>1838.4943511747836</v>
      </c>
      <c r="L1849" s="3">
        <v>-4.3882468348802701E-3</v>
      </c>
      <c r="M1849" s="3">
        <v>3.3220518235101103E-2</v>
      </c>
      <c r="O1849" s="3">
        <f t="shared" si="177"/>
        <v>3.2283471489300722E-6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>
        <f t="shared" si="175"/>
        <v>0.24487855819162477</v>
      </c>
      <c r="D1850">
        <f t="shared" si="176"/>
        <v>0.21195834651734485</v>
      </c>
      <c r="E1850" s="3">
        <f>(M1850-C1850)^2</f>
        <v>5.2479178739865909E-3</v>
      </c>
      <c r="K1850" s="2">
        <f t="shared" si="180"/>
        <v>1839.4943511747836</v>
      </c>
      <c r="L1850" s="3">
        <v>9.0888582948631502E-2</v>
      </c>
      <c r="M1850" s="3">
        <v>0.17243604392005499</v>
      </c>
      <c r="O1850" s="3">
        <f t="shared" si="177"/>
        <v>8.7385234128434675E-3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>
        <f t="shared" si="175"/>
        <v>0.13189756759392735</v>
      </c>
      <c r="D1851">
        <f t="shared" si="176"/>
        <v>0.15168250025907642</v>
      </c>
      <c r="E1851" s="3">
        <f>(M1851-C1851)^2</f>
        <v>1.8650361150157713E-2</v>
      </c>
      <c r="K1851" s="2">
        <f t="shared" si="180"/>
        <v>1840.4943511747836</v>
      </c>
      <c r="L1851" s="3">
        <v>0.16340180330082399</v>
      </c>
      <c r="M1851" s="3">
        <v>0.26846389268967602</v>
      </c>
      <c r="O1851" s="3">
        <f t="shared" si="177"/>
        <v>2.7553772309903107E-2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>
        <f t="shared" si="175"/>
        <v>-1.4230174384718826E-2</v>
      </c>
      <c r="D1852">
        <f t="shared" si="176"/>
        <v>5.3287815142404438E-2</v>
      </c>
      <c r="E1852" s="3">
        <f>(M1852-C1852)^2</f>
        <v>9.7021951143062821E-2</v>
      </c>
      <c r="K1852" s="2">
        <f t="shared" si="180"/>
        <v>1841.4943511747836</v>
      </c>
      <c r="L1852" s="3">
        <v>0.19499002834512899</v>
      </c>
      <c r="M1852" s="3">
        <v>0.29725329410608697</v>
      </c>
      <c r="O1852" s="3">
        <f t="shared" si="177"/>
        <v>3.9038455069204434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>
        <f t="shared" si="175"/>
        <v>-0.1567817772347801</v>
      </c>
      <c r="D1853">
        <f t="shared" si="176"/>
        <v>-5.8498458556076688E-2</v>
      </c>
      <c r="E1853" s="3">
        <f>(M1853-C1853)^2</f>
        <v>0.16677058266905409</v>
      </c>
      <c r="K1853" s="2">
        <f t="shared" si="180"/>
        <v>1842.4943511747836</v>
      </c>
      <c r="L1853" s="3">
        <v>0.17774179116008099</v>
      </c>
      <c r="M1853" s="3">
        <v>0.25159376398806799</v>
      </c>
      <c r="O1853" s="3">
        <f t="shared" si="177"/>
        <v>3.2520091087036712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>
        <f t="shared" si="175"/>
        <v>-0.25993305841202802</v>
      </c>
      <c r="D1854">
        <f t="shared" si="176"/>
        <v>-0.15558367371878321</v>
      </c>
      <c r="E1854" s="3">
        <f>(M1854-C1854)^2</f>
        <v>0.16229140438799006</v>
      </c>
      <c r="K1854" s="2">
        <f t="shared" si="180"/>
        <v>1843.4943511747836</v>
      </c>
      <c r="L1854" s="3">
        <v>0.115977019748968</v>
      </c>
      <c r="M1854" s="3">
        <v>0.142921014904837</v>
      </c>
      <c r="O1854" s="3">
        <f t="shared" si="177"/>
        <v>1.4058490710542685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>
        <f t="shared" si="175"/>
        <v>-0.29776140285853353</v>
      </c>
      <c r="D1855">
        <f t="shared" si="176"/>
        <v>-0.21356965873061629</v>
      </c>
      <c r="E1855" s="3">
        <f>(M1855-C1855)^2</f>
        <v>8.7742860504318787E-2</v>
      </c>
      <c r="K1855" s="2">
        <f t="shared" si="180"/>
        <v>1844.4943511747836</v>
      </c>
      <c r="L1855" s="3">
        <v>2.5165084272529298E-2</v>
      </c>
      <c r="M1855" s="3">
        <v>-1.5471889789176799E-3</v>
      </c>
      <c r="O1855" s="3">
        <f t="shared" si="177"/>
        <v>7.7042722957885643E-4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>
        <f t="shared" si="175"/>
        <v>-0.26076029160362291</v>
      </c>
      <c r="D1856">
        <f t="shared" si="176"/>
        <v>-0.21788414312576884</v>
      </c>
      <c r="E1856" s="3">
        <f>(M1856-C1856)^2</f>
        <v>1.3255469948561914E-2</v>
      </c>
      <c r="K1856" s="2">
        <f t="shared" si="180"/>
        <v>1845.4943511747836</v>
      </c>
      <c r="L1856" s="3">
        <v>-7.1949602672813695E-2</v>
      </c>
      <c r="M1856" s="3">
        <v>-0.14562788978483901</v>
      </c>
      <c r="O1856" s="3">
        <f t="shared" si="177"/>
        <v>4.8105482577306844E-3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>
        <f t="shared" si="175"/>
        <v>-0.15822835431850452</v>
      </c>
      <c r="D1857">
        <f t="shared" si="176"/>
        <v>-0.16744286777655298</v>
      </c>
      <c r="E1857" s="3">
        <f>(M1857-C1857)^2</f>
        <v>9.0262973411222268E-3</v>
      </c>
      <c r="K1857" s="2">
        <f t="shared" si="180"/>
        <v>1846.4943511747836</v>
      </c>
      <c r="L1857" s="3">
        <v>-0.15104406528582001</v>
      </c>
      <c r="M1857" s="3">
        <v>-0.25323518218430702</v>
      </c>
      <c r="O1857" s="3">
        <f t="shared" si="177"/>
        <v>2.203816810254685E-2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>
        <f t="shared" si="175"/>
        <v>-1.5932560749350826E-2</v>
      </c>
      <c r="D1858">
        <f t="shared" si="176"/>
        <v>-7.4922066550152724E-2</v>
      </c>
      <c r="E1858" s="3">
        <f>(M1858-C1858)^2</f>
        <v>7.9234138221736208E-2</v>
      </c>
      <c r="K1858" s="2">
        <f t="shared" si="180"/>
        <v>1847.4943511747836</v>
      </c>
      <c r="L1858" s="3">
        <v>-0.19230860473863801</v>
      </c>
      <c r="M1858" s="3">
        <v>-0.297418152248696</v>
      </c>
      <c r="O1858" s="3">
        <f t="shared" si="177"/>
        <v>3.5992584894481247E-2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>
        <f t="shared" si="175"/>
        <v>0.13036719316308021</v>
      </c>
      <c r="D1859">
        <f t="shared" si="176"/>
        <v>3.6427157051189339E-2</v>
      </c>
      <c r="E1859" s="3">
        <f>(M1859-C1859)^2</f>
        <v>0.15798883536664868</v>
      </c>
      <c r="K1859" s="2">
        <f t="shared" si="180"/>
        <v>1848.4943511747836</v>
      </c>
      <c r="L1859" s="3">
        <v>-0.18540826113869199</v>
      </c>
      <c r="M1859" s="3">
        <v>-0.26711090103413299</v>
      </c>
      <c r="O1859" s="3">
        <f t="shared" si="177"/>
        <v>3.3421973033122374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>
        <f t="shared" si="175"/>
        <v>0.24390478914611269</v>
      </c>
      <c r="D1860">
        <f t="shared" si="176"/>
        <v>0.13862198955705901</v>
      </c>
      <c r="E1860" s="3">
        <f>(M1860-C1860)^2</f>
        <v>0.1712377699379464</v>
      </c>
      <c r="K1860" s="2">
        <f t="shared" si="180"/>
        <v>1849.4943511747836</v>
      </c>
      <c r="L1860" s="3">
        <v>-0.132071268347212</v>
      </c>
      <c r="M1860" s="3">
        <v>-0.169904067619842</v>
      </c>
      <c r="O1860" s="3">
        <f t="shared" si="177"/>
        <v>1.6765013867417907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>
        <f t="shared" si="175"/>
        <v>0.29614746093968136</v>
      </c>
      <c r="D1861">
        <f t="shared" si="176"/>
        <v>0.20598017793373638</v>
      </c>
      <c r="E1861" s="3">
        <f>(M1861-C1861)^2</f>
        <v>0.1064659259242518</v>
      </c>
      <c r="K1861" s="2">
        <f t="shared" si="180"/>
        <v>1850.4943511747836</v>
      </c>
      <c r="L1861" s="3">
        <v>-4.5656207087505701E-2</v>
      </c>
      <c r="M1861" s="3">
        <v>-3.0143706461846401E-2</v>
      </c>
      <c r="O1861" s="3">
        <f t="shared" si="177"/>
        <v>1.8545701460479568E-3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>
        <f t="shared" si="175"/>
        <v>0.27396627155871411</v>
      </c>
      <c r="D1862">
        <f t="shared" si="176"/>
        <v>0.22157415358136778</v>
      </c>
      <c r="E1862" s="3">
        <f>(M1862-C1862)^2</f>
        <v>2.4586220739073454E-2</v>
      </c>
      <c r="K1862" s="2">
        <f t="shared" si="180"/>
        <v>1851.4943511747836</v>
      </c>
      <c r="L1862" s="3">
        <v>5.2193734467812801E-2</v>
      </c>
      <c r="M1862" s="3">
        <v>0.117166332977497</v>
      </c>
      <c r="O1862" s="3">
        <f t="shared" si="177"/>
        <v>3.0014204533252739E-3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>
        <f t="shared" ref="C1863:C1926" si="181">$B$2*EXP(-C$4*((PI()/($B$1*$B$3)))^0.5)*SIN(2*PI()*$A1863/$B$3-C$4*SQRT(PI()/($B$1*$B$3)))</f>
        <v>0.18293550401054265</v>
      </c>
      <c r="D1863">
        <f t="shared" ref="D1863:D1926" si="182">$B$2*EXP(-D$4*((PI()/($B$1*$B$3)))^0.5)*SIN(2*PI()*$A1863/$B$3-D$4*SQRT(PI()/($B$1*$B$3)))</f>
        <v>0.18148504488420569</v>
      </c>
      <c r="E1863" s="3">
        <f>(M1863-C1863)^2</f>
        <v>2.7244050310980118E-3</v>
      </c>
      <c r="K1863" s="2">
        <f t="shared" si="180"/>
        <v>1852.4943511747836</v>
      </c>
      <c r="L1863" s="3">
        <v>0.13697143143924501</v>
      </c>
      <c r="M1863" s="3">
        <v>0.235131337475466</v>
      </c>
      <c r="O1863" s="3">
        <f t="shared" ref="O1863:O1926" si="183">(L1863-$J$1)^2</f>
        <v>1.9477808106598264E-2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>
        <f t="shared" si="181"/>
        <v>4.593180624993265E-2</v>
      </c>
      <c r="D1864">
        <f t="shared" si="182"/>
        <v>9.5787516169341419E-2</v>
      </c>
      <c r="E1864" s="3">
        <f>(M1864-C1864)^2</f>
        <v>6.1640194381313206E-2</v>
      </c>
      <c r="K1864" s="2">
        <f t="shared" si="180"/>
        <v>1853.4943511747836</v>
      </c>
      <c r="L1864" s="3">
        <v>0.187443783697647</v>
      </c>
      <c r="M1864" s="3">
        <v>0.29420623985378402</v>
      </c>
      <c r="O1864" s="3">
        <f t="shared" si="183"/>
        <v>3.6113403977482562E-2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>
        <f t="shared" si="181"/>
        <v>-0.10261486527449917</v>
      </c>
      <c r="D1865">
        <f t="shared" si="182"/>
        <v>-1.3982063621112869E-2</v>
      </c>
      <c r="E1865" s="3">
        <f>(M1865-C1865)^2</f>
        <v>0.14608465962021996</v>
      </c>
      <c r="K1865" s="2">
        <f t="shared" si="180"/>
        <v>1854.4943511747836</v>
      </c>
      <c r="L1865" s="3">
        <v>0.19096967751216001</v>
      </c>
      <c r="M1865" s="3">
        <v>0.27959536433771298</v>
      </c>
      <c r="O1865" s="3">
        <f t="shared" si="183"/>
        <v>3.7465924273215531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>
        <f t="shared" si="181"/>
        <v>-0.22537372668766015</v>
      </c>
      <c r="D1866">
        <f t="shared" si="182"/>
        <v>-0.12023785619697405</v>
      </c>
      <c r="E1866" s="3">
        <f>(M1866-C1866)^2</f>
        <v>0.17667884060871006</v>
      </c>
      <c r="K1866" s="2">
        <f t="shared" si="180"/>
        <v>1855.4943511747836</v>
      </c>
      <c r="L1866" s="3">
        <v>0.146666030903881</v>
      </c>
      <c r="M1866" s="3">
        <v>0.194958095339545</v>
      </c>
      <c r="O1866" s="3">
        <f t="shared" si="183"/>
        <v>2.2277806547430411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>
        <f t="shared" si="181"/>
        <v>-0.29149464532004299</v>
      </c>
      <c r="D1867">
        <f t="shared" si="182"/>
        <v>-0.19627706177553308</v>
      </c>
      <c r="E1867" s="3">
        <f>(M1867-C1867)^2</f>
        <v>0.12459982728830887</v>
      </c>
      <c r="K1867" s="2">
        <f t="shared" si="180"/>
        <v>1856.4943511747836</v>
      </c>
      <c r="L1867" s="3">
        <v>6.5628967005724195E-2</v>
      </c>
      <c r="M1867" s="3">
        <v>6.1492361931369699E-2</v>
      </c>
      <c r="O1867" s="3">
        <f t="shared" si="183"/>
        <v>4.654030297487957E-3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>
        <f t="shared" si="181"/>
        <v>-0.28436098683202299</v>
      </c>
      <c r="D1868">
        <f t="shared" si="182"/>
        <v>-0.22299051338348563</v>
      </c>
      <c r="E1868" s="3">
        <f>(M1868-C1868)^2</f>
        <v>3.8803670087414192E-2</v>
      </c>
      <c r="K1868" s="2">
        <f t="shared" si="180"/>
        <v>1857.4943511747836</v>
      </c>
      <c r="L1868" s="3">
        <v>-3.1845278811569802E-2</v>
      </c>
      <c r="M1868" s="3">
        <v>-8.7374514993436597E-2</v>
      </c>
      <c r="O1868" s="3">
        <f t="shared" si="183"/>
        <v>8.5578435561999846E-4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>
        <f t="shared" si="181"/>
        <v>-0.20576548788017165</v>
      </c>
      <c r="D1869">
        <f t="shared" si="182"/>
        <v>-0.19366493984285835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-0.121343676996738</v>
      </c>
      <c r="M1869" s="3">
        <v>-0.21435790260599699</v>
      </c>
      <c r="O1869" s="3">
        <f t="shared" si="183"/>
        <v>1.4102082711285989E-2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>
        <f t="shared" si="181"/>
        <v>-7.5459729262692607E-2</v>
      </c>
      <c r="D1870">
        <f t="shared" si="182"/>
        <v>-0.11567005625139132</v>
      </c>
      <c r="E1870" s="3">
        <f>(M1870-C1870)^2</f>
        <v>4.5026418604902751E-2</v>
      </c>
      <c r="K1870" s="2">
        <f t="shared" si="186"/>
        <v>1859.4943511747836</v>
      </c>
      <c r="L1870" s="3">
        <v>-0.18045079851655199</v>
      </c>
      <c r="M1870" s="3">
        <v>-0.28765402373100002</v>
      </c>
      <c r="O1870" s="3">
        <f t="shared" si="183"/>
        <v>3.1633934816352495E-2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>
        <f t="shared" si="181"/>
        <v>7.3809570008069786E-2</v>
      </c>
      <c r="D1871">
        <f t="shared" si="182"/>
        <v>-8.6065047024967093E-3</v>
      </c>
      <c r="E1871" s="3">
        <f>(M1871-C1871)^2</f>
        <v>0.13156215682132136</v>
      </c>
      <c r="K1871" s="2">
        <f t="shared" si="186"/>
        <v>1860.4943511747836</v>
      </c>
      <c r="L1871" s="3">
        <v>-0.194362898112413</v>
      </c>
      <c r="M1871" s="3">
        <v>-0.28890541013656301</v>
      </c>
      <c r="O1871" s="3">
        <f t="shared" si="183"/>
        <v>3.6776274252894224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>
        <f t="shared" si="181"/>
        <v>0.20453002481403629</v>
      </c>
      <c r="D1872">
        <f t="shared" si="182"/>
        <v>0.10061991972451459</v>
      </c>
      <c r="E1872" s="3">
        <f>(M1872-C1872)^2</f>
        <v>0.17836150478466908</v>
      </c>
      <c r="K1872" s="2">
        <f t="shared" si="186"/>
        <v>1861.4943511747836</v>
      </c>
      <c r="L1872" s="3">
        <v>-0.15959560413613599</v>
      </c>
      <c r="M1872" s="3">
        <v>-0.21779864433437601</v>
      </c>
      <c r="O1872" s="3">
        <f t="shared" si="183"/>
        <v>2.4650292906460852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>
        <f t="shared" si="181"/>
        <v>0.28385070018414149</v>
      </c>
      <c r="D1873">
        <f t="shared" si="182"/>
        <v>0.18455987735821097</v>
      </c>
      <c r="E1873" s="3">
        <f>(M1873-C1873)^2</f>
        <v>0.14137115499431258</v>
      </c>
      <c r="K1873" s="2">
        <f t="shared" si="186"/>
        <v>1862.4943511747836</v>
      </c>
      <c r="L1873" s="3">
        <v>-8.4856601044713806E-2</v>
      </c>
      <c r="M1873" s="3">
        <v>-9.2142856933946096E-2</v>
      </c>
      <c r="O1873" s="3">
        <f t="shared" si="183"/>
        <v>6.7675490457782678E-3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>
        <f t="shared" si="181"/>
        <v>0.29183777357851809</v>
      </c>
      <c r="D1874">
        <f t="shared" si="182"/>
        <v>0.22211868876391069</v>
      </c>
      <c r="E1874" s="3">
        <f>(M1874-C1874)^2</f>
        <v>5.5341194755607712E-2</v>
      </c>
      <c r="K1874" s="2">
        <f t="shared" si="186"/>
        <v>1863.4943511747836</v>
      </c>
      <c r="L1874" s="3">
        <v>1.11352641904923E-2</v>
      </c>
      <c r="M1874" s="3">
        <v>5.6590680598375798E-2</v>
      </c>
      <c r="O1874" s="3">
        <f t="shared" si="183"/>
        <v>1.8842368873658502E-4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>
        <f t="shared" si="181"/>
        <v>0.22648403939895626</v>
      </c>
      <c r="D1875">
        <f t="shared" si="182"/>
        <v>0.20385757044818723</v>
      </c>
      <c r="E1875" s="3">
        <f>(M1875-C1875)^2</f>
        <v>1.2484426745195357E-3</v>
      </c>
      <c r="K1875" s="2">
        <f t="shared" si="186"/>
        <v>1864.4943511747836</v>
      </c>
      <c r="L1875" s="3">
        <v>0.104338233431026</v>
      </c>
      <c r="M1875" s="3">
        <v>0.191150731111739</v>
      </c>
      <c r="O1875" s="3">
        <f t="shared" si="183"/>
        <v>1.1433965037382671E-2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>
        <f t="shared" si="181"/>
        <v>0.10421333333992183</v>
      </c>
      <c r="D1876">
        <f t="shared" si="182"/>
        <v>0.13436566502972955</v>
      </c>
      <c r="E1876" s="3">
        <f>(M1876-C1876)^2</f>
        <v>3.0144793988634903E-2</v>
      </c>
      <c r="K1876" s="2">
        <f t="shared" si="186"/>
        <v>1865.4943511747836</v>
      </c>
      <c r="L1876" s="3">
        <v>0.17140904484135</v>
      </c>
      <c r="M1876" s="3">
        <v>0.27783589520512098</v>
      </c>
      <c r="O1876" s="3">
        <f t="shared" si="183"/>
        <v>3.0276184960535184E-2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>
        <f t="shared" si="181"/>
        <v>-4.4246888673082727E-2</v>
      </c>
      <c r="D1877">
        <f t="shared" si="182"/>
        <v>3.110675864137168E-2</v>
      </c>
      <c r="E1877" s="3">
        <f>(M1877-C1877)^2</f>
        <v>0.1150445813819688</v>
      </c>
      <c r="K1877" s="2">
        <f t="shared" si="186"/>
        <v>1866.4943511747836</v>
      </c>
      <c r="L1877" s="3">
        <v>0.195549397626642</v>
      </c>
      <c r="M1877" s="3">
        <v>0.29493533577561798</v>
      </c>
      <c r="O1877" s="3">
        <f t="shared" si="183"/>
        <v>3.9259810023367751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>
        <f t="shared" si="181"/>
        <v>-0.18158756811245311</v>
      </c>
      <c r="D1878">
        <f t="shared" si="182"/>
        <v>-7.996948671515372E-2</v>
      </c>
      <c r="E1878" s="3">
        <f>(M1878-C1878)^2</f>
        <v>0.17619338690845901</v>
      </c>
      <c r="K1878" s="2">
        <f t="shared" si="186"/>
        <v>1867.4943511747836</v>
      </c>
      <c r="L1878" s="3">
        <v>0.17071319067595001</v>
      </c>
      <c r="M1878" s="3">
        <v>0.23816639185512001</v>
      </c>
      <c r="O1878" s="3">
        <f t="shared" si="183"/>
        <v>3.0034511184309502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>
        <f t="shared" si="181"/>
        <v>-0.27329406275296825</v>
      </c>
      <c r="D1879">
        <f t="shared" si="182"/>
        <v>-0.17094885884975938</v>
      </c>
      <c r="E1879" s="3">
        <f>(M1879-C1879)^2</f>
        <v>0.15605759739506911</v>
      </c>
      <c r="K1879" s="2">
        <f t="shared" si="186"/>
        <v>1868.4943511747836</v>
      </c>
      <c r="L1879" s="3">
        <v>0.103120806092717</v>
      </c>
      <c r="M1879" s="3">
        <v>0.121747197617476</v>
      </c>
      <c r="O1879" s="3">
        <f t="shared" si="183"/>
        <v>1.1175088837689157E-2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>
        <f t="shared" si="181"/>
        <v>-0.29631990984850148</v>
      </c>
      <c r="D1880">
        <f t="shared" si="182"/>
        <v>-0.21896762582300794</v>
      </c>
      <c r="E1880" s="3">
        <f>(M1880-C1880)^2</f>
        <v>7.352534440032546E-2</v>
      </c>
      <c r="K1880" s="2">
        <f t="shared" si="186"/>
        <v>1869.4943511747836</v>
      </c>
      <c r="L1880" s="3">
        <v>9.7011759085247392E-3</v>
      </c>
      <c r="M1880" s="3">
        <v>-2.5164337528245699E-2</v>
      </c>
      <c r="O1880" s="3">
        <f t="shared" si="183"/>
        <v>1.5110955286697631E-4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>
        <f t="shared" si="181"/>
        <v>-0.24487855819161464</v>
      </c>
      <c r="D1881">
        <f t="shared" si="182"/>
        <v>-0.21195834651734069</v>
      </c>
      <c r="E1881" s="3">
        <f>(M1881-C1881)^2</f>
        <v>6.2576405712044371E-3</v>
      </c>
      <c r="K1881" s="2">
        <f t="shared" si="186"/>
        <v>1870.4943511747836</v>
      </c>
      <c r="L1881" s="3">
        <v>-8.6148173963684002E-2</v>
      </c>
      <c r="M1881" s="3">
        <v>-0.165773308231802</v>
      </c>
      <c r="O1881" s="3">
        <f t="shared" si="183"/>
        <v>6.9817199942303065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>
        <f t="shared" si="181"/>
        <v>-0.13189756759394175</v>
      </c>
      <c r="D1882">
        <f t="shared" si="182"/>
        <v>-0.15168250025908525</v>
      </c>
      <c r="E1882" s="3">
        <f>(M1882-C1882)^2</f>
        <v>1.7679892777064249E-2</v>
      </c>
      <c r="K1882" s="2">
        <f t="shared" si="186"/>
        <v>1871.4943511747836</v>
      </c>
      <c r="L1882" s="3">
        <v>-0.160421179242215</v>
      </c>
      <c r="M1882" s="3">
        <v>-0.26486332550575997</v>
      </c>
      <c r="O1882" s="3">
        <f t="shared" si="183"/>
        <v>2.4910211862607553E-2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>
        <f t="shared" si="181"/>
        <v>1.4230174384736607E-2</v>
      </c>
      <c r="D1883">
        <f t="shared" si="182"/>
        <v>-5.3287815142391497E-2</v>
      </c>
      <c r="E1883" s="3">
        <f>(M1883-C1883)^2</f>
        <v>9.7248460473658704E-2</v>
      </c>
      <c r="K1883" s="2">
        <f t="shared" si="186"/>
        <v>1872.4943511747836</v>
      </c>
      <c r="L1883" s="3">
        <v>-0.19451570499878801</v>
      </c>
      <c r="M1883" s="3">
        <v>-0.29761667981401702</v>
      </c>
      <c r="O1883" s="3">
        <f t="shared" si="183"/>
        <v>3.6834905587400261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>
        <f t="shared" si="181"/>
        <v>0.15678177723479519</v>
      </c>
      <c r="D1884">
        <f t="shared" si="182"/>
        <v>5.849845855608956E-2</v>
      </c>
      <c r="E1884" s="3">
        <f>(M1884-C1884)^2</f>
        <v>0.17024855329905486</v>
      </c>
      <c r="K1884" s="2">
        <f t="shared" si="186"/>
        <v>1873.4943511747836</v>
      </c>
      <c r="L1884" s="3">
        <v>-0.17989256575058599</v>
      </c>
      <c r="M1884" s="3">
        <v>-0.25583009038301202</v>
      </c>
      <c r="O1884" s="3">
        <f t="shared" si="183"/>
        <v>3.1435672648945395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>
        <f t="shared" si="181"/>
        <v>0.25993305841202019</v>
      </c>
      <c r="D1885">
        <f t="shared" si="182"/>
        <v>0.1555836737187746</v>
      </c>
      <c r="E1885" s="3">
        <f>(M1885-C1885)^2</f>
        <v>0.16801991700198746</v>
      </c>
      <c r="K1885" s="2">
        <f t="shared" si="186"/>
        <v>1874.4943511747836</v>
      </c>
      <c r="L1885" s="3">
        <v>-0.12021421743769101</v>
      </c>
      <c r="M1885" s="3">
        <v>-0.14996926776092001</v>
      </c>
      <c r="O1885" s="3">
        <f t="shared" si="183"/>
        <v>1.3835106797099928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>
        <f t="shared" si="181"/>
        <v>0.29776140285853353</v>
      </c>
      <c r="D1886">
        <f t="shared" si="182"/>
        <v>0.21356965873062012</v>
      </c>
      <c r="E1886" s="3">
        <f>(M1886-C1886)^2</f>
        <v>9.2604037195067698E-2</v>
      </c>
      <c r="K1886" s="2">
        <f t="shared" si="186"/>
        <v>1875.4943511747836</v>
      </c>
      <c r="L1886" s="3">
        <v>-3.0427472612663101E-2</v>
      </c>
      <c r="M1886" s="3">
        <v>-6.5477116863116198E-3</v>
      </c>
      <c r="O1886" s="3">
        <f t="shared" si="183"/>
        <v>7.7484211431154328E-4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>
        <f t="shared" si="181"/>
        <v>0.2607602916036143</v>
      </c>
      <c r="D1887">
        <f t="shared" si="182"/>
        <v>0.21788414312576598</v>
      </c>
      <c r="E1887" s="3">
        <f>(M1887-C1887)^2</f>
        <v>1.4944214636007836E-2</v>
      </c>
      <c r="K1887" s="2">
        <f t="shared" si="186"/>
        <v>1876.4943511747836</v>
      </c>
      <c r="L1887" s="3">
        <v>6.6980021486542696E-2</v>
      </c>
      <c r="M1887" s="3">
        <v>0.138513759399188</v>
      </c>
      <c r="O1887" s="3">
        <f t="shared" si="183"/>
        <v>4.8401947448979766E-3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>
        <f t="shared" si="181"/>
        <v>0.15822835431848944</v>
      </c>
      <c r="D1888">
        <f t="shared" si="182"/>
        <v>0.16744286777654419</v>
      </c>
      <c r="E1888" s="3">
        <f>(M1888-C1888)^2</f>
        <v>8.2183735997053958E-3</v>
      </c>
      <c r="K1888" s="2">
        <f t="shared" si="186"/>
        <v>1877.4943511747836</v>
      </c>
      <c r="L1888" s="3">
        <v>0.14761195369055599</v>
      </c>
      <c r="M1888" s="3">
        <v>0.248883600166181</v>
      </c>
      <c r="O1888" s="3">
        <f t="shared" si="183"/>
        <v>2.2561073491229145E-2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>
        <f t="shared" si="181"/>
        <v>1.5932560749333049E-2</v>
      </c>
      <c r="D1889">
        <f t="shared" si="182"/>
        <v>7.4922066550140179E-2</v>
      </c>
      <c r="E1889" s="3">
        <f>(M1889-C1889)^2</f>
        <v>7.8953378654889453E-2</v>
      </c>
      <c r="K1889" s="2">
        <f t="shared" si="186"/>
        <v>1878.4943511747836</v>
      </c>
      <c r="L1889" s="3">
        <v>0.19127355637469101</v>
      </c>
      <c r="M1889" s="3">
        <v>0.29691899930978999</v>
      </c>
      <c r="O1889" s="3">
        <f t="shared" si="183"/>
        <v>3.7583654908372378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>
        <f t="shared" si="181"/>
        <v>-0.1303671931630962</v>
      </c>
      <c r="D1890">
        <f t="shared" si="182"/>
        <v>-3.6427157051202488E-2</v>
      </c>
      <c r="E1890" s="3">
        <f>(M1890-C1890)^2</f>
        <v>0.1607660237048209</v>
      </c>
      <c r="K1890" s="2">
        <f t="shared" si="186"/>
        <v>1879.4943511747836</v>
      </c>
      <c r="L1890" s="3">
        <v>0.18702951028978501</v>
      </c>
      <c r="M1890" s="3">
        <v>0.27058919312451601</v>
      </c>
      <c r="O1890" s="3">
        <f t="shared" si="183"/>
        <v>3.5956122481814234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>
        <f t="shared" si="181"/>
        <v>-0.2439047891461229</v>
      </c>
      <c r="D1891">
        <f t="shared" si="182"/>
        <v>-0.13862198955706945</v>
      </c>
      <c r="E1891" s="3">
        <f>(M1891-C1891)^2</f>
        <v>0.1767306393955819</v>
      </c>
      <c r="K1891" s="2">
        <f t="shared" si="186"/>
        <v>1880.4943511747836</v>
      </c>
      <c r="L1891" s="3">
        <v>0.13594276310595499</v>
      </c>
      <c r="M1891" s="3">
        <v>0.17648864490771901</v>
      </c>
      <c r="O1891" s="3">
        <f t="shared" si="183"/>
        <v>1.9191738356450799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>
        <f t="shared" si="181"/>
        <v>-0.29614746093968325</v>
      </c>
      <c r="D1892">
        <f t="shared" si="182"/>
        <v>-0.20598017793374149</v>
      </c>
      <c r="E1892" s="3">
        <f>(M1892-C1892)^2</f>
        <v>0.11177847575734191</v>
      </c>
      <c r="K1892" s="2">
        <f t="shared" si="186"/>
        <v>1881.4943511747836</v>
      </c>
      <c r="L1892" s="3">
        <v>5.0808307574561402E-2</v>
      </c>
      <c r="M1892" s="3">
        <v>3.8185420717718098E-2</v>
      </c>
      <c r="O1892" s="3">
        <f t="shared" si="183"/>
        <v>2.8515380236130779E-3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>
        <f t="shared" si="181"/>
        <v>-0.27396627155872039</v>
      </c>
      <c r="D1893">
        <f t="shared" si="182"/>
        <v>-0.22157415358136914</v>
      </c>
      <c r="E1893" s="3">
        <f>(M1893-C1893)^2</f>
        <v>2.6989460216937173E-2</v>
      </c>
      <c r="K1893" s="2">
        <f t="shared" si="186"/>
        <v>1882.4943511747836</v>
      </c>
      <c r="L1893" s="3">
        <v>-4.7051403780738701E-2</v>
      </c>
      <c r="M1893" s="3">
        <v>-0.10968157897618799</v>
      </c>
      <c r="O1893" s="3">
        <f t="shared" si="183"/>
        <v>1.9766842309494616E-3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>
        <f t="shared" si="181"/>
        <v>-0.1829355040105286</v>
      </c>
      <c r="D1894">
        <f t="shared" si="182"/>
        <v>-0.18148504488419792</v>
      </c>
      <c r="E1894" s="3">
        <f>(M1894-C1894)^2</f>
        <v>2.2224287692124696E-3</v>
      </c>
      <c r="K1894" s="2">
        <f t="shared" si="186"/>
        <v>1883.4943511747836</v>
      </c>
      <c r="L1894" s="3">
        <v>-0.13312679917343401</v>
      </c>
      <c r="M1894" s="3">
        <v>-0.23007814680038999</v>
      </c>
      <c r="O1894" s="3">
        <f t="shared" si="183"/>
        <v>1.7039467814643158E-2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>
        <f t="shared" si="181"/>
        <v>-4.5931806249915066E-2</v>
      </c>
      <c r="D1895">
        <f t="shared" si="182"/>
        <v>-9.5787516169329387E-2</v>
      </c>
      <c r="E1895" s="3">
        <f>(M1895-C1895)^2</f>
        <v>6.0968700805472516E-2</v>
      </c>
      <c r="K1895" s="2">
        <f t="shared" si="186"/>
        <v>1884.4943511747836</v>
      </c>
      <c r="L1895" s="3">
        <v>-0.185859761854439</v>
      </c>
      <c r="M1895" s="3">
        <v>-0.292850215457233</v>
      </c>
      <c r="O1895" s="3">
        <f t="shared" si="183"/>
        <v>3.3587260695079828E-2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>
        <f t="shared" si="181"/>
        <v>0.1026148652744841</v>
      </c>
      <c r="D1896">
        <f t="shared" si="182"/>
        <v>1.398206362110087E-2</v>
      </c>
      <c r="E1896" s="3">
        <f>(M1896-C1896)^2</f>
        <v>0.14814107896849374</v>
      </c>
      <c r="K1896" s="2">
        <f t="shared" si="186"/>
        <v>1885.4943511747836</v>
      </c>
      <c r="L1896" s="3">
        <v>-0.19204299418874299</v>
      </c>
      <c r="M1896" s="3">
        <v>-0.28227613094196902</v>
      </c>
      <c r="O1896" s="3">
        <f t="shared" si="183"/>
        <v>3.5891873707327347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>
        <f t="shared" si="181"/>
        <v>0.22537372668767178</v>
      </c>
      <c r="D1897">
        <f t="shared" si="182"/>
        <v>0.12023785619698528</v>
      </c>
      <c r="E1897" s="3">
        <f>(M1897-C1897)^2</f>
        <v>0.18179816904263543</v>
      </c>
      <c r="K1897" s="2">
        <f t="shared" si="186"/>
        <v>1886.4943511747836</v>
      </c>
      <c r="L1897" s="3">
        <v>-0.150127867280232</v>
      </c>
      <c r="M1897" s="3">
        <v>-0.201004238318302</v>
      </c>
      <c r="O1897" s="3">
        <f t="shared" si="183"/>
        <v>2.1766983608397874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>
        <f t="shared" si="181"/>
        <v>0.29149464532004665</v>
      </c>
      <c r="D1898">
        <f t="shared" si="182"/>
        <v>0.19627706177553941</v>
      </c>
      <c r="E1898" s="3">
        <f>(M1898-C1898)^2</f>
        <v>0.13023742933069968</v>
      </c>
      <c r="K1898" s="2">
        <f t="shared" si="186"/>
        <v>1887.4943511747836</v>
      </c>
      <c r="L1898" s="3">
        <v>-7.0612284685713497E-2</v>
      </c>
      <c r="M1898" s="3">
        <v>-6.9389587268050307E-2</v>
      </c>
      <c r="O1898" s="3">
        <f t="shared" si="183"/>
        <v>4.6268289649216299E-3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>
        <f t="shared" si="181"/>
        <v>0.28436098683201766</v>
      </c>
      <c r="D1899">
        <f t="shared" si="182"/>
        <v>0.22299051338348549</v>
      </c>
      <c r="E1899" s="3">
        <f>(M1899-C1899)^2</f>
        <v>4.1925375999256533E-2</v>
      </c>
      <c r="K1899" s="2">
        <f t="shared" si="186"/>
        <v>1888.4943511747836</v>
      </c>
      <c r="L1899" s="3">
        <v>2.6588582655154899E-2</v>
      </c>
      <c r="M1899" s="3">
        <v>7.9604116375232903E-2</v>
      </c>
      <c r="O1899" s="3">
        <f t="shared" si="183"/>
        <v>8.5147644486543235E-4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>
        <f t="shared" si="181"/>
        <v>0.2057654878801588</v>
      </c>
      <c r="D1900">
        <f t="shared" si="182"/>
        <v>0.19366493984285174</v>
      </c>
      <c r="E1900" s="3">
        <f>(M1900-C1900)^2</f>
        <v>8.3809518382650085E-6</v>
      </c>
      <c r="K1900" s="2">
        <f t="shared" si="186"/>
        <v>1889.4943511747836</v>
      </c>
      <c r="L1900" s="3">
        <v>0.117130174526447</v>
      </c>
      <c r="M1900" s="3">
        <v>0.20866047524425299</v>
      </c>
      <c r="O1900" s="3">
        <f t="shared" si="183"/>
        <v>1.4333276155716917E-2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>
        <f t="shared" si="181"/>
        <v>7.5459729262708122E-2</v>
      </c>
      <c r="D1901">
        <f t="shared" si="182"/>
        <v>0.1156700562514016</v>
      </c>
      <c r="E1901" s="3">
        <f>(M1901-C1901)^2</f>
        <v>4.409865365408807E-2</v>
      </c>
      <c r="K1901" s="2">
        <f t="shared" si="186"/>
        <v>1890.4943511747836</v>
      </c>
      <c r="L1901" s="3">
        <v>0.178335787564741</v>
      </c>
      <c r="M1901" s="3">
        <v>0.28545652365273699</v>
      </c>
      <c r="O1901" s="3">
        <f t="shared" si="183"/>
        <v>3.2734678556089261E-2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>
        <f t="shared" si="181"/>
        <v>-7.3809570008087036E-2</v>
      </c>
      <c r="D1902">
        <f t="shared" si="182"/>
        <v>8.6065047024833849E-3</v>
      </c>
      <c r="E1902" s="3">
        <f>(M1902-C1902)^2</f>
        <v>0.13290966976995486</v>
      </c>
      <c r="K1902" s="2">
        <f t="shared" si="186"/>
        <v>1891.4943511747836</v>
      </c>
      <c r="L1902" s="3">
        <v>0.19487609629253799</v>
      </c>
      <c r="M1902" s="3">
        <v>0.29075821486868297</v>
      </c>
      <c r="O1902" s="3">
        <f t="shared" si="183"/>
        <v>3.8993446314601346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>
        <f t="shared" si="181"/>
        <v>-0.20453002481402466</v>
      </c>
      <c r="D1903">
        <f t="shared" si="182"/>
        <v>-0.10061991972450385</v>
      </c>
      <c r="E1903" s="3">
        <f>(M1903-C1903)^2</f>
        <v>0.1829852327558294</v>
      </c>
      <c r="K1903" s="2">
        <f t="shared" si="186"/>
        <v>1892.4943511747836</v>
      </c>
      <c r="L1903" s="3">
        <v>0.16260847778033499</v>
      </c>
      <c r="M1903" s="3">
        <v>0.22323770743775401</v>
      </c>
      <c r="O1903" s="3">
        <f t="shared" si="183"/>
        <v>2.7291028248982975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>
        <f t="shared" si="181"/>
        <v>-0.28385070018413666</v>
      </c>
      <c r="D1904">
        <f t="shared" si="182"/>
        <v>-0.18455987735820423</v>
      </c>
      <c r="E1904" s="3">
        <f>(M1904-C1904)^2</f>
        <v>0.14719241089160931</v>
      </c>
      <c r="K1904" s="2">
        <f t="shared" si="186"/>
        <v>1893.4943511747836</v>
      </c>
      <c r="L1904" s="3">
        <v>8.9614557258285807E-2</v>
      </c>
      <c r="M1904" s="3">
        <v>9.9805931312843099E-2</v>
      </c>
      <c r="O1904" s="3">
        <f t="shared" si="183"/>
        <v>8.5019545338859623E-3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>
        <f t="shared" si="181"/>
        <v>-0.29183777357852125</v>
      </c>
      <c r="D1905">
        <f t="shared" si="182"/>
        <v>-0.22211868876390964</v>
      </c>
      <c r="E1905" s="3">
        <f>(M1905-C1905)^2</f>
        <v>5.9153494449476679E-2</v>
      </c>
      <c r="K1905" s="2">
        <f t="shared" si="186"/>
        <v>1894.4943511747836</v>
      </c>
      <c r="L1905" s="3">
        <v>-5.8238850574542896E-3</v>
      </c>
      <c r="M1905" s="3">
        <v>-4.8622859460417299E-2</v>
      </c>
      <c r="O1905" s="3">
        <f t="shared" si="183"/>
        <v>1.0448399441052236E-5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>
        <f t="shared" si="181"/>
        <v>-0.22648403939894471</v>
      </c>
      <c r="D1906">
        <f t="shared" si="182"/>
        <v>-0.20385757044818181</v>
      </c>
      <c r="E1906" s="3">
        <f>(M1906-C1906)^2</f>
        <v>1.7314158969614973E-3</v>
      </c>
      <c r="K1906" s="2">
        <f t="shared" si="186"/>
        <v>1895.4943511747836</v>
      </c>
      <c r="L1906" s="3">
        <v>-9.9803699231794801E-2</v>
      </c>
      <c r="M1906" s="3">
        <v>-0.18487375344749399</v>
      </c>
      <c r="O1906" s="3">
        <f t="shared" si="183"/>
        <v>9.4502142743424968E-3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>
        <f t="shared" si="181"/>
        <v>-0.10421333333996859</v>
      </c>
      <c r="D1907">
        <f t="shared" si="182"/>
        <v>-0.13436566502975938</v>
      </c>
      <c r="E1907" s="3">
        <f>(M1907-C1907)^2</f>
        <v>2.9107272443521178E-2</v>
      </c>
      <c r="K1907" s="2">
        <f t="shared" si="186"/>
        <v>1896.4943511747836</v>
      </c>
      <c r="L1907" s="3">
        <v>-0.16878705779633099</v>
      </c>
      <c r="M1907" s="3">
        <v>-0.27482186901014299</v>
      </c>
      <c r="O1907" s="3">
        <f t="shared" si="183"/>
        <v>2.7620967867448915E-2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>
        <f t="shared" si="181"/>
        <v>4.4246888673100331E-2</v>
      </c>
      <c r="D1908">
        <f t="shared" si="182"/>
        <v>-3.1106758641358478E-2</v>
      </c>
      <c r="E1908" s="3">
        <f>(M1908-C1908)^2</f>
        <v>0.11572653587885313</v>
      </c>
      <c r="K1908" s="2">
        <f t="shared" si="186"/>
        <v>1897.4943511747836</v>
      </c>
      <c r="L1908" s="3">
        <v>-0.19549665065688801</v>
      </c>
      <c r="M1908" s="3">
        <v>-0.295939142608099</v>
      </c>
      <c r="O1908" s="3">
        <f t="shared" si="183"/>
        <v>3.7212402299124252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>
        <f t="shared" si="181"/>
        <v>0.18158756811246718</v>
      </c>
      <c r="D1909">
        <f t="shared" si="182"/>
        <v>7.9969486715166155E-2</v>
      </c>
      <c r="E1909" s="3">
        <f>(M1909-C1909)^2</f>
        <v>0.18022078804727773</v>
      </c>
      <c r="K1909" s="2">
        <f t="shared" si="186"/>
        <v>1898.4943511747836</v>
      </c>
      <c r="L1909" s="3">
        <v>-0.173242894587254</v>
      </c>
      <c r="M1909" s="3">
        <v>-0.2429366220667</v>
      </c>
      <c r="O1909" s="3">
        <f t="shared" si="183"/>
        <v>2.9121903029728485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>
        <f t="shared" si="181"/>
        <v>0.2732940627529753</v>
      </c>
      <c r="D1910">
        <f t="shared" si="182"/>
        <v>0.17094885884976793</v>
      </c>
      <c r="E1910" s="3">
        <f>(M1910-C1910)^2</f>
        <v>0.16191222371774927</v>
      </c>
      <c r="K1910" s="2">
        <f t="shared" si="186"/>
        <v>1899.4943511747836</v>
      </c>
      <c r="L1910" s="3">
        <v>-0.10759938084734801</v>
      </c>
      <c r="M1910" s="3">
        <v>-0.12908911745930601</v>
      </c>
      <c r="O1910" s="3">
        <f t="shared" si="183"/>
        <v>1.1026657842999285E-2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>
        <f t="shared" si="181"/>
        <v>0.29631990984849971</v>
      </c>
      <c r="D1911">
        <f t="shared" si="182"/>
        <v>0.21896762582301046</v>
      </c>
      <c r="E1911" s="3">
        <f>(M1911-C1911)^2</f>
        <v>7.7969589713704615E-2</v>
      </c>
      <c r="K1911" s="2">
        <f t="shared" si="186"/>
        <v>1900.4943511747836</v>
      </c>
      <c r="L1911" s="3">
        <v>-1.50069346761256E-2</v>
      </c>
      <c r="M1911" s="3">
        <v>1.7089557426517101E-2</v>
      </c>
      <c r="O1911" s="3">
        <f t="shared" si="183"/>
        <v>1.5414334959931454E-4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>
        <f t="shared" si="181"/>
        <v>0.24487855819162377</v>
      </c>
      <c r="D1912">
        <f t="shared" si="182"/>
        <v>0.21195834651734444</v>
      </c>
      <c r="E1912" s="3">
        <f>(M1912-C1912)^2</f>
        <v>7.3771799747798152E-3</v>
      </c>
      <c r="K1912" s="2">
        <f t="shared" si="186"/>
        <v>1901.4943511747836</v>
      </c>
      <c r="L1912" s="3">
        <v>8.1344091380996394E-2</v>
      </c>
      <c r="M1912" s="3">
        <v>0.158988046638951</v>
      </c>
      <c r="O1912" s="3">
        <f t="shared" si="183"/>
        <v>7.0451812600066891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>
        <f t="shared" si="181"/>
        <v>0.13189756759392579</v>
      </c>
      <c r="D1913">
        <f t="shared" si="182"/>
        <v>0.15168250025907545</v>
      </c>
      <c r="E1913" s="3">
        <f>(M1913-C1913)^2</f>
        <v>1.6684740532179779E-2</v>
      </c>
      <c r="K1913" s="2">
        <f t="shared" si="186"/>
        <v>1902.4943511747836</v>
      </c>
      <c r="L1913" s="3">
        <v>0.15732198512963999</v>
      </c>
      <c r="M1913" s="3">
        <v>0.26106699328042399</v>
      </c>
      <c r="O1913" s="3">
        <f t="shared" si="183"/>
        <v>2.5572318457778374E-2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>
        <f t="shared" si="181"/>
        <v>-1.4230174384720575E-2</v>
      </c>
      <c r="D1914">
        <f t="shared" si="182"/>
        <v>5.3287815142403161E-2</v>
      </c>
      <c r="E1914" s="3">
        <f>(M1914-C1914)^2</f>
        <v>9.7337926264376567E-2</v>
      </c>
      <c r="K1914" s="2">
        <f t="shared" si="186"/>
        <v>1903.4943511747836</v>
      </c>
      <c r="L1914" s="3">
        <v>0.19389761174782399</v>
      </c>
      <c r="M1914" s="3">
        <v>0.29776009191276598</v>
      </c>
      <c r="O1914" s="3">
        <f t="shared" si="183"/>
        <v>3.8607965790615886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>
        <f t="shared" si="181"/>
        <v>-0.15678177723478157</v>
      </c>
      <c r="D1915">
        <f t="shared" si="182"/>
        <v>-5.8498458556077965E-2</v>
      </c>
      <c r="E1915" s="3">
        <f>(M1915-C1915)^2</f>
        <v>0.1736048102717517</v>
      </c>
      <c r="K1915" s="2">
        <f t="shared" si="186"/>
        <v>1904.4943511747836</v>
      </c>
      <c r="L1915" s="3">
        <v>0.18191037865030901</v>
      </c>
      <c r="M1915" s="3">
        <v>0.25987732835604999</v>
      </c>
      <c r="O1915" s="3">
        <f t="shared" si="183"/>
        <v>3.4040938300632491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>
        <f t="shared" si="181"/>
        <v>-0.25993305841201231</v>
      </c>
      <c r="D1916">
        <f t="shared" si="182"/>
        <v>-0.15558367371876597</v>
      </c>
      <c r="E1916" s="3">
        <f>(M1916-C1916)^2</f>
        <v>0.17375536397680647</v>
      </c>
      <c r="K1916" s="2">
        <f t="shared" si="186"/>
        <v>1905.4943511747836</v>
      </c>
      <c r="L1916" s="3">
        <v>0.124362562729763</v>
      </c>
      <c r="M1916" s="3">
        <v>0.156906675750659</v>
      </c>
      <c r="O1916" s="3">
        <f t="shared" si="183"/>
        <v>1.6117330654840733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>
        <f t="shared" si="181"/>
        <v>-0.29776140285853359</v>
      </c>
      <c r="D1917">
        <f t="shared" si="182"/>
        <v>-0.21356965873062395</v>
      </c>
      <c r="E1917" s="3">
        <f>(M1917-C1917)^2</f>
        <v>9.7593244967855056E-2</v>
      </c>
      <c r="K1917" s="2">
        <f t="shared" si="186"/>
        <v>1906.4943511747836</v>
      </c>
      <c r="L1917" s="3">
        <v>3.56673714842193E-2</v>
      </c>
      <c r="M1917" s="3">
        <v>1.4637772825166101E-2</v>
      </c>
      <c r="O1917" s="3">
        <f t="shared" si="183"/>
        <v>1.4637402260120017E-3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>
        <f t="shared" si="181"/>
        <v>-0.26076029160363839</v>
      </c>
      <c r="D1918">
        <f t="shared" si="182"/>
        <v>-0.21788414312577392</v>
      </c>
      <c r="E1918" s="3">
        <f>(M1918-C1918)^2</f>
        <v>1.6760678853717636E-2</v>
      </c>
      <c r="K1918" s="2">
        <f t="shared" si="186"/>
        <v>1907.4943511747836</v>
      </c>
      <c r="L1918" s="3">
        <v>-6.19609342138569E-2</v>
      </c>
      <c r="M1918" s="3">
        <v>-0.13129725111054</v>
      </c>
      <c r="O1918" s="3">
        <f t="shared" si="183"/>
        <v>3.5247313036066495E-3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>
        <f t="shared" si="181"/>
        <v>-0.15822835431847435</v>
      </c>
      <c r="D1919">
        <f t="shared" si="182"/>
        <v>-0.16744286777653536</v>
      </c>
      <c r="E1919" s="3">
        <f>(M1919-C1919)^2</f>
        <v>7.4166043950444774E-3</v>
      </c>
      <c r="K1919" s="2">
        <f t="shared" si="186"/>
        <v>1908.4943511747836</v>
      </c>
      <c r="L1919" s="3">
        <v>-0.144070739560342</v>
      </c>
      <c r="M1919" s="3">
        <v>-0.244348063996599</v>
      </c>
      <c r="O1919" s="3">
        <f t="shared" si="183"/>
        <v>2.0016379003041655E-2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>
        <f t="shared" si="181"/>
        <v>-1.5932560749315275E-2</v>
      </c>
      <c r="D1920">
        <f t="shared" si="182"/>
        <v>-7.492206655012762E-2</v>
      </c>
      <c r="E1920" s="3">
        <f>(M1920-C1920)^2</f>
        <v>7.8550055232496308E-2</v>
      </c>
      <c r="K1920" s="2">
        <f t="shared" si="186"/>
        <v>1909.4943511747836</v>
      </c>
      <c r="L1920" s="3">
        <v>-0.19009713443395801</v>
      </c>
      <c r="M1920" s="3">
        <v>-0.29620038842936902</v>
      </c>
      <c r="O1920" s="3">
        <f t="shared" si="183"/>
        <v>3.5158367949520798E-2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>
        <f t="shared" si="181"/>
        <v>0.13036719316305134</v>
      </c>
      <c r="D1921">
        <f t="shared" si="182"/>
        <v>3.6427157051165622E-2</v>
      </c>
      <c r="E1921" s="3">
        <f>(M1921-C1921)^2</f>
        <v>0.16340567752467977</v>
      </c>
      <c r="K1921" s="2">
        <f t="shared" si="186"/>
        <v>1910.4943511747836</v>
      </c>
      <c r="L1921" s="3">
        <v>-0.188512522711582</v>
      </c>
      <c r="M1921" s="3">
        <v>-0.27386748808619499</v>
      </c>
      <c r="O1921" s="3">
        <f t="shared" si="183"/>
        <v>3.4566631648862652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>
        <f t="shared" si="181"/>
        <v>0.24390478914613312</v>
      </c>
      <c r="D1922">
        <f t="shared" si="182"/>
        <v>0.13862198955707988</v>
      </c>
      <c r="E1922" s="3">
        <f>(M1922-C1922)^2</f>
        <v>0.18219884421375482</v>
      </c>
      <c r="K1922" s="2">
        <f t="shared" si="186"/>
        <v>1911.4943511747836</v>
      </c>
      <c r="L1922" s="3">
        <v>-0.139713780229301</v>
      </c>
      <c r="M1922" s="3">
        <v>-0.18294277640128201</v>
      </c>
      <c r="O1922" s="3">
        <f t="shared" si="183"/>
        <v>1.8802523395452776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>
        <f t="shared" si="181"/>
        <v>0.29614746093968153</v>
      </c>
      <c r="D1923">
        <f t="shared" si="182"/>
        <v>0.20598017793373688</v>
      </c>
      <c r="E1923" s="3">
        <f>(M1923-C1923)^2</f>
        <v>0.11720103870348962</v>
      </c>
      <c r="K1923" s="2">
        <f t="shared" si="186"/>
        <v>1912.4943511747836</v>
      </c>
      <c r="L1923" s="3">
        <v>-5.5922854767223397E-2</v>
      </c>
      <c r="M1923" s="3">
        <v>-4.6198911472075797E-2</v>
      </c>
      <c r="O1923" s="3">
        <f t="shared" si="183"/>
        <v>2.8442348248677121E-3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>
        <f t="shared" si="181"/>
        <v>0.27396627155871345</v>
      </c>
      <c r="D1924">
        <f t="shared" si="182"/>
        <v>0.22157415358136762</v>
      </c>
      <c r="E1924" s="3">
        <f>(M1924-C1924)^2</f>
        <v>2.953259920542636E-2</v>
      </c>
      <c r="K1924" s="2">
        <f t="shared" si="186"/>
        <v>1913.4943511747836</v>
      </c>
      <c r="L1924" s="3">
        <v>4.1874296591510499E-2</v>
      </c>
      <c r="M1924" s="3">
        <v>0.102115757432551</v>
      </c>
      <c r="O1924" s="3">
        <f t="shared" si="183"/>
        <v>1.9772058796037294E-3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>
        <f t="shared" si="181"/>
        <v>0.18293550401054126</v>
      </c>
      <c r="D1925">
        <f t="shared" si="182"/>
        <v>0.18148504488420492</v>
      </c>
      <c r="E1925" s="3">
        <f>(M1925-C1925)^2</f>
        <v>1.7572358781684178E-3</v>
      </c>
      <c r="K1925" s="2">
        <f t="shared" si="186"/>
        <v>1914.4943511747836</v>
      </c>
      <c r="L1925" s="3">
        <v>0.12918377059962299</v>
      </c>
      <c r="M1925" s="3">
        <v>0.224854901408028</v>
      </c>
      <c r="O1925" s="3">
        <f t="shared" si="183"/>
        <v>1.7364718424160746E-2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>
        <f t="shared" si="181"/>
        <v>4.5931806249930915E-2</v>
      </c>
      <c r="D1926">
        <f t="shared" si="182"/>
        <v>9.5787516169340253E-2</v>
      </c>
      <c r="E1926" s="3">
        <f>(M1926-C1926)^2</f>
        <v>6.0194627417378195E-2</v>
      </c>
      <c r="K1926" s="2">
        <f t="shared" si="186"/>
        <v>1915.4943511747836</v>
      </c>
      <c r="L1926" s="3">
        <v>0.18413836786312901</v>
      </c>
      <c r="M1926" s="3">
        <v>0.29127774042732502</v>
      </c>
      <c r="O1926" s="3">
        <f t="shared" si="183"/>
        <v>3.4868038567849619E-2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>
        <f t="shared" ref="C1927:C1990" si="187">$B$2*EXP(-C$4*((PI()/($B$1*$B$3)))^0.5)*SIN(2*PI()*$A1927/$B$3-C$4*SQRT(PI()/($B$1*$B$3)))</f>
        <v>-0.10261486527446904</v>
      </c>
      <c r="D1927">
        <f t="shared" ref="D1927:D1990" si="188">$B$2*EXP(-D$4*((PI()/($B$1*$B$3)))^0.5)*SIN(2*PI()*$A1927/$B$3-D$4*SQRT(PI()/($B$1*$B$3)))</f>
        <v>-1.3982063621088874E-2</v>
      </c>
      <c r="E1927" s="3">
        <f>(M1927-C1927)^2</f>
        <v>0.15005019268227462</v>
      </c>
      <c r="K1927" s="2">
        <f t="shared" si="186"/>
        <v>1916.4943511747836</v>
      </c>
      <c r="L1927" s="3">
        <v>0.19297436858381201</v>
      </c>
      <c r="M1927" s="3">
        <v>0.28474826240068102</v>
      </c>
      <c r="O1927" s="3">
        <f t="shared" ref="O1927:O1990" si="189">(L1927-$J$1)^2</f>
        <v>3.8246003734751739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>
        <f t="shared" si="187"/>
        <v>-0.22537372668768341</v>
      </c>
      <c r="D1928">
        <f t="shared" si="188"/>
        <v>-0.12023785619699651</v>
      </c>
      <c r="E1928" s="3">
        <f>(M1928-C1928)^2</f>
        <v>0.18686214446513466</v>
      </c>
      <c r="K1928" s="2">
        <f t="shared" si="186"/>
        <v>1917.4943511747836</v>
      </c>
      <c r="L1928" s="3">
        <v>0.15347874156660701</v>
      </c>
      <c r="M1928" s="3">
        <v>0.206901815605811</v>
      </c>
      <c r="O1928" s="3">
        <f t="shared" si="189"/>
        <v>2.4357916136716559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>
        <f t="shared" si="187"/>
        <v>-0.29149464532003644</v>
      </c>
      <c r="D1929">
        <f t="shared" si="188"/>
        <v>-0.19627706177552168</v>
      </c>
      <c r="E1929" s="3">
        <f>(M1929-C1929)^2</f>
        <v>0.13596193892222477</v>
      </c>
      <c r="K1929" s="2">
        <f t="shared" si="186"/>
        <v>1918.4943511747836</v>
      </c>
      <c r="L1929" s="3">
        <v>7.5543411611056599E-2</v>
      </c>
      <c r="M1929" s="3">
        <v>7.7235525566785299E-2</v>
      </c>
      <c r="O1929" s="3">
        <f t="shared" si="189"/>
        <v>6.1050623268327688E-3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>
        <f t="shared" si="187"/>
        <v>-0.28436098683201239</v>
      </c>
      <c r="D1930">
        <f t="shared" si="188"/>
        <v>-0.2229905133834853</v>
      </c>
      <c r="E1930" s="3">
        <f>(M1930-C1930)^2</f>
        <v>4.5192852399257737E-2</v>
      </c>
      <c r="K1930" s="2">
        <f t="shared" si="186"/>
        <v>1919.4943511747836</v>
      </c>
      <c r="L1930" s="3">
        <v>-2.1312234419786202E-2</v>
      </c>
      <c r="M1930" s="3">
        <v>-7.17748809848575E-2</v>
      </c>
      <c r="O1930" s="3">
        <f t="shared" si="189"/>
        <v>3.5046639692407967E-4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>
        <f t="shared" si="187"/>
        <v>-0.20576548788014593</v>
      </c>
      <c r="D1931">
        <f t="shared" si="188"/>
        <v>-0.19366493984284514</v>
      </c>
      <c r="E1931" s="3">
        <f>(M1931-C1931)^2</f>
        <v>8.7418652336643107E-6</v>
      </c>
      <c r="K1931" s="2">
        <f t="shared" si="186"/>
        <v>1920.4943511747836</v>
      </c>
      <c r="L1931" s="3">
        <v>-0.11283009912868899</v>
      </c>
      <c r="M1931" s="3">
        <v>-0.20280882333480699</v>
      </c>
      <c r="O1931" s="3">
        <f t="shared" si="189"/>
        <v>1.2152551680426452E-2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>
        <f t="shared" si="187"/>
        <v>-7.5459729262723638E-2</v>
      </c>
      <c r="D1932">
        <f t="shared" si="188"/>
        <v>-0.11567005625141187</v>
      </c>
      <c r="E1932" s="3">
        <f>(M1932-C1932)^2</f>
        <v>4.3092905818928801E-2</v>
      </c>
      <c r="K1932" s="2">
        <f t="shared" si="186"/>
        <v>1921.4943511747836</v>
      </c>
      <c r="L1932" s="3">
        <v>-0.17608896556369399</v>
      </c>
      <c r="M1932" s="3">
        <v>-0.283048037745954</v>
      </c>
      <c r="O1932" s="3">
        <f t="shared" si="189"/>
        <v>3.0101375188148441E-2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>
        <f t="shared" si="187"/>
        <v>7.3809570008104286E-2</v>
      </c>
      <c r="D1933">
        <f t="shared" si="188"/>
        <v>-8.606504702470064E-3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19524525819663499</v>
      </c>
      <c r="M1933" s="3">
        <v>-0.292396115201079</v>
      </c>
      <c r="O1933" s="3">
        <f t="shared" si="189"/>
        <v>3.7115475689744735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>
        <f t="shared" si="187"/>
        <v>0.20453002481403756</v>
      </c>
      <c r="D1934">
        <f t="shared" si="188"/>
        <v>0.10061991972451576</v>
      </c>
      <c r="E1934" s="3">
        <f>(M1934-C1934)^2</f>
        <v>0.18752519753701191</v>
      </c>
      <c r="K1934" s="2">
        <f t="shared" si="192"/>
        <v>1923.4943511747836</v>
      </c>
      <c r="L1934" s="3">
        <v>-0.16550116470058099</v>
      </c>
      <c r="M1934" s="3">
        <v>-0.228511771710284</v>
      </c>
      <c r="O1934" s="3">
        <f t="shared" si="189"/>
        <v>2.6539563201361544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>
        <f t="shared" si="187"/>
        <v>0.28385070018414199</v>
      </c>
      <c r="D1935">
        <f t="shared" si="188"/>
        <v>0.18455987735821169</v>
      </c>
      <c r="E1935" s="3">
        <f>(M1935-C1935)^2</f>
        <v>0.15307338368433551</v>
      </c>
      <c r="K1935" s="2">
        <f t="shared" si="192"/>
        <v>1924.4943511747836</v>
      </c>
      <c r="L1935" s="3">
        <v>-9.4306277810578404E-2</v>
      </c>
      <c r="M1935" s="3">
        <v>-0.107395237410532</v>
      </c>
      <c r="O1935" s="3">
        <f t="shared" si="189"/>
        <v>8.4116029169628449E-3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>
        <f t="shared" si="187"/>
        <v>0.29183777357851776</v>
      </c>
      <c r="D1936">
        <f t="shared" si="188"/>
        <v>0.22211868876391083</v>
      </c>
      <c r="E1936" s="3">
        <f>(M1936-C1936)^2</f>
        <v>6.311082178855898E-2</v>
      </c>
      <c r="K1936" s="2">
        <f t="shared" si="192"/>
        <v>1925.4943511747836</v>
      </c>
      <c r="L1936" s="3">
        <v>5.0820139075769802E-4</v>
      </c>
      <c r="M1936" s="3">
        <v>4.0619100330371298E-2</v>
      </c>
      <c r="O1936" s="3">
        <f t="shared" si="189"/>
        <v>9.6080659725138764E-6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>
        <f t="shared" si="187"/>
        <v>0.22648403939895512</v>
      </c>
      <c r="D1937">
        <f t="shared" si="188"/>
        <v>0.2038575704481867</v>
      </c>
      <c r="E1937" s="3">
        <f>(M1937-C1937)^2</f>
        <v>2.3062956423945831E-3</v>
      </c>
      <c r="K1937" s="2">
        <f t="shared" si="192"/>
        <v>1926.4943511747836</v>
      </c>
      <c r="L1937" s="3">
        <v>9.5195398401125994E-2</v>
      </c>
      <c r="M1937" s="3">
        <v>0.17846013241092901</v>
      </c>
      <c r="O1937" s="3">
        <f t="shared" si="189"/>
        <v>9.5622748887118653E-3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>
        <f t="shared" si="187"/>
        <v>0.10421333333995192</v>
      </c>
      <c r="D1938">
        <f t="shared" si="188"/>
        <v>0.13436566502974875</v>
      </c>
      <c r="E1938" s="3">
        <f>(M1938-C1938)^2</f>
        <v>2.8019875404938117E-2</v>
      </c>
      <c r="K1938" s="2">
        <f t="shared" si="192"/>
        <v>1927.4943511747836</v>
      </c>
      <c r="L1938" s="3">
        <v>0.166040317332554</v>
      </c>
      <c r="M1938" s="3">
        <v>0.27160471724288199</v>
      </c>
      <c r="O1938" s="3">
        <f t="shared" si="189"/>
        <v>2.8436685315634452E-2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>
        <f t="shared" si="187"/>
        <v>-4.4246888673117934E-2</v>
      </c>
      <c r="D1939">
        <f t="shared" si="188"/>
        <v>3.1106758641345274E-2</v>
      </c>
      <c r="E1939" s="3">
        <f>(M1939-C1939)^2</f>
        <v>0.11626129403652762</v>
      </c>
      <c r="K1939" s="2">
        <f t="shared" si="192"/>
        <v>1928.4943511747836</v>
      </c>
      <c r="L1939" s="3">
        <v>0.195299408748696</v>
      </c>
      <c r="M1939" s="3">
        <v>0.296724215728014</v>
      </c>
      <c r="O1939" s="3">
        <f t="shared" si="189"/>
        <v>3.9160806483133942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>
        <f t="shared" si="187"/>
        <v>-0.18158756811242766</v>
      </c>
      <c r="D1940">
        <f t="shared" si="188"/>
        <v>-7.996948671513128E-2</v>
      </c>
      <c r="E1940" s="3">
        <f>(M1940-C1940)^2</f>
        <v>0.18413956457737926</v>
      </c>
      <c r="K1940" s="2">
        <f t="shared" si="192"/>
        <v>1929.4943511747836</v>
      </c>
      <c r="L1940" s="3">
        <v>0.17564455169415399</v>
      </c>
      <c r="M1940" s="3">
        <v>0.247527293640669</v>
      </c>
      <c r="O1940" s="3">
        <f t="shared" si="189"/>
        <v>3.1768085365912378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>
        <f t="shared" si="187"/>
        <v>-0.2732940627529824</v>
      </c>
      <c r="D1941">
        <f t="shared" si="188"/>
        <v>-0.17094885884977651</v>
      </c>
      <c r="E1941" s="3">
        <f>(M1941-C1941)^2</f>
        <v>0.16779648134517169</v>
      </c>
      <c r="K1941" s="2">
        <f t="shared" si="192"/>
        <v>1930.4943511747836</v>
      </c>
      <c r="L1941" s="3">
        <v>0.11199842704811799</v>
      </c>
      <c r="M1941" s="3">
        <v>0.13633562531316801</v>
      </c>
      <c r="O1941" s="3">
        <f t="shared" si="189"/>
        <v>1.3130848322173825E-2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>
        <f t="shared" si="187"/>
        <v>-0.29631990984849799</v>
      </c>
      <c r="D1942">
        <f t="shared" si="188"/>
        <v>-0.21896762582301299</v>
      </c>
      <c r="E1942" s="3">
        <f>(M1942-C1942)^2</f>
        <v>8.2551497343123267E-2</v>
      </c>
      <c r="K1942" s="2">
        <f t="shared" si="192"/>
        <v>1931.4943511747836</v>
      </c>
      <c r="L1942" s="3">
        <v>2.0301601560081099E-2</v>
      </c>
      <c r="M1942" s="3">
        <v>-9.0021461388323492E-3</v>
      </c>
      <c r="O1942" s="3">
        <f t="shared" si="189"/>
        <v>5.2409348796071252E-4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>
        <f t="shared" si="187"/>
        <v>-0.2448785581916329</v>
      </c>
      <c r="D1943">
        <f t="shared" si="188"/>
        <v>-0.21195834651734818</v>
      </c>
      <c r="E1943" s="3">
        <f>(M1943-C1943)^2</f>
        <v>8.610593545581512E-3</v>
      </c>
      <c r="K1943" s="2">
        <f t="shared" si="192"/>
        <v>1932.4943511747836</v>
      </c>
      <c r="L1943" s="3">
        <v>-7.6479885980670806E-2</v>
      </c>
      <c r="M1943" s="3">
        <v>-0.15208527424510199</v>
      </c>
      <c r="O1943" s="3">
        <f t="shared" si="189"/>
        <v>5.4594955551123918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>
        <f t="shared" si="187"/>
        <v>-0.13189756759390983</v>
      </c>
      <c r="D1944">
        <f t="shared" si="188"/>
        <v>-0.15168250025906568</v>
      </c>
      <c r="E1944" s="3">
        <f>(M1944-C1944)^2</f>
        <v>1.5670066036943115E-2</v>
      </c>
      <c r="K1944" s="2">
        <f t="shared" si="192"/>
        <v>1933.4943511747836</v>
      </c>
      <c r="L1944" s="3">
        <v>-0.154106511630796</v>
      </c>
      <c r="M1944" s="3">
        <v>-0.25707770194814</v>
      </c>
      <c r="O1944" s="3">
        <f t="shared" si="189"/>
        <v>2.2956802793831534E-2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>
        <f t="shared" si="187"/>
        <v>1.4230174384738356E-2</v>
      </c>
      <c r="D1945">
        <f t="shared" si="188"/>
        <v>-5.328781514239022E-2</v>
      </c>
      <c r="E1945" s="3">
        <f>(M1945-C1945)^2</f>
        <v>9.7290093109332662E-2</v>
      </c>
      <c r="K1945" s="2">
        <f t="shared" si="192"/>
        <v>1934.4943511747836</v>
      </c>
      <c r="L1945" s="3">
        <v>-0.19313620543559601</v>
      </c>
      <c r="M1945" s="3">
        <v>-0.29768342440398499</v>
      </c>
      <c r="O1945" s="3">
        <f t="shared" si="189"/>
        <v>3.6307289855698886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>
        <f t="shared" si="187"/>
        <v>0.15678177723479667</v>
      </c>
      <c r="D1946">
        <f t="shared" si="188"/>
        <v>5.8498458556090822E-2</v>
      </c>
      <c r="E1946" s="3">
        <f>(M1946-C1946)^2</f>
        <v>0.17683224602456665</v>
      </c>
      <c r="K1946" s="2">
        <f t="shared" si="192"/>
        <v>1935.4943511747836</v>
      </c>
      <c r="L1946" s="3">
        <v>-0.183793738459016</v>
      </c>
      <c r="M1946" s="3">
        <v>-0.26373248652395698</v>
      </c>
      <c r="O1946" s="3">
        <f t="shared" si="189"/>
        <v>3.283425605934287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>
        <f t="shared" si="187"/>
        <v>0.25993305841202102</v>
      </c>
      <c r="D1947">
        <f t="shared" si="188"/>
        <v>0.15558367371877554</v>
      </c>
      <c r="E1947" s="3">
        <f>(M1947-C1947)^2</f>
        <v>0.17948878673568447</v>
      </c>
      <c r="K1947" s="2">
        <f t="shared" si="192"/>
        <v>1936.4943511747836</v>
      </c>
      <c r="L1947" s="3">
        <v>-0.128418989511799</v>
      </c>
      <c r="M1947" s="3">
        <v>-0.163728111316436</v>
      </c>
      <c r="O1947" s="3">
        <f t="shared" si="189"/>
        <v>1.5832560475522776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>
        <f t="shared" si="187"/>
        <v>0.29776140285853359</v>
      </c>
      <c r="D1948">
        <f t="shared" si="188"/>
        <v>0.2135696587306205</v>
      </c>
      <c r="E1948" s="3">
        <f>(M1948-C1948)^2</f>
        <v>0.10270641627096673</v>
      </c>
      <c r="K1948" s="2">
        <f t="shared" si="192"/>
        <v>1937.4943511747836</v>
      </c>
      <c r="L1948" s="3">
        <v>-4.0880907987778201E-2</v>
      </c>
      <c r="M1948" s="3">
        <v>-2.2717014934251201E-2</v>
      </c>
      <c r="O1948" s="3">
        <f t="shared" si="189"/>
        <v>1.4660797861039993E-3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>
        <f t="shared" si="187"/>
        <v>0.26076029160362979</v>
      </c>
      <c r="D1949">
        <f t="shared" si="188"/>
        <v>0.21788414312577112</v>
      </c>
      <c r="E1949" s="3">
        <f>(M1949-C1949)^2</f>
        <v>1.8707836348722941E-2</v>
      </c>
      <c r="K1949" s="2">
        <f t="shared" si="192"/>
        <v>1938.4943511747836</v>
      </c>
      <c r="L1949" s="3">
        <v>5.6896050548523501E-2</v>
      </c>
      <c r="M1949" s="3">
        <v>0.12398369876434701</v>
      </c>
      <c r="O1949" s="3">
        <f t="shared" si="189"/>
        <v>3.5387670823774789E-3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>
        <f t="shared" si="187"/>
        <v>0.15822835431845927</v>
      </c>
      <c r="D1950">
        <f t="shared" si="188"/>
        <v>0.16744286777652656</v>
      </c>
      <c r="E1950" s="3">
        <f>(M1950-C1950)^2</f>
        <v>6.6265414773649181E-3</v>
      </c>
      <c r="K1950" s="2">
        <f t="shared" si="192"/>
        <v>1939.4943511747836</v>
      </c>
      <c r="L1950" s="3">
        <v>0.14042304026747399</v>
      </c>
      <c r="M1950" s="3">
        <v>0.23963192596838701</v>
      </c>
      <c r="O1950" s="3">
        <f t="shared" si="189"/>
        <v>2.0453154910466894E-2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>
        <f t="shared" si="187"/>
        <v>1.5932560749365103E-2</v>
      </c>
      <c r="D1951">
        <f t="shared" si="188"/>
        <v>7.4922066550162814E-2</v>
      </c>
      <c r="E1951" s="3">
        <f>(M1951-C1951)^2</f>
        <v>7.8025410909101353E-2</v>
      </c>
      <c r="K1951" s="2">
        <f t="shared" si="192"/>
        <v>1940.4943511747836</v>
      </c>
      <c r="L1951" s="3">
        <v>0.18878020843013801</v>
      </c>
      <c r="M1951" s="3">
        <v>0.2952628507451</v>
      </c>
      <c r="O1951" s="3">
        <f t="shared" si="189"/>
        <v>3.66231256792343E-2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>
        <f t="shared" si="187"/>
        <v>-0.13036719316306733</v>
      </c>
      <c r="D1952">
        <f t="shared" si="188"/>
        <v>-3.6427157051178771E-2</v>
      </c>
      <c r="E1952" s="3">
        <f>(M1952-C1952)^2</f>
        <v>0.16590188906000375</v>
      </c>
      <c r="K1952" s="2">
        <f t="shared" si="192"/>
        <v>1941.4943511747836</v>
      </c>
      <c r="L1952" s="3">
        <v>0.18985620228408201</v>
      </c>
      <c r="M1952" s="3">
        <v>0.27694336287495602</v>
      </c>
      <c r="O1952" s="3">
        <f t="shared" si="189"/>
        <v>3.7036112977465979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>
        <f t="shared" si="187"/>
        <v>-0.24390478914612393</v>
      </c>
      <c r="D1953">
        <f t="shared" si="188"/>
        <v>-0.13862198955707047</v>
      </c>
      <c r="E1953" s="3">
        <f>(M1953-C1953)^2</f>
        <v>0.18763320016403548</v>
      </c>
      <c r="K1953" s="2">
        <f t="shared" si="192"/>
        <v>1942.4943511747836</v>
      </c>
      <c r="L1953" s="3">
        <v>0.143381532493606</v>
      </c>
      <c r="M1953" s="3">
        <v>0.189261691740885</v>
      </c>
      <c r="O1953" s="3">
        <f t="shared" si="189"/>
        <v>2.1308122318959039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>
        <f t="shared" si="187"/>
        <v>-0.29614746093967992</v>
      </c>
      <c r="D1954">
        <f t="shared" si="188"/>
        <v>-0.20598017793373227</v>
      </c>
      <c r="E1954" s="3">
        <f>(M1954-C1954)^2</f>
        <v>0.12272810782039033</v>
      </c>
      <c r="K1954" s="2">
        <f t="shared" si="192"/>
        <v>1943.4943511747836</v>
      </c>
      <c r="L1954" s="3">
        <v>6.0996068415654803E-2</v>
      </c>
      <c r="M1954" s="3">
        <v>5.4178255816013501E-2</v>
      </c>
      <c r="O1954" s="3">
        <f t="shared" si="189"/>
        <v>4.0433771596892001E-3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>
        <f t="shared" si="187"/>
        <v>-0.27396627155871972</v>
      </c>
      <c r="D1955">
        <f t="shared" si="188"/>
        <v>-0.22157415358136898</v>
      </c>
      <c r="E1955" s="3">
        <f>(M1955-C1955)^2</f>
        <v>3.2217310281840612E-2</v>
      </c>
      <c r="K1955" s="2">
        <f t="shared" si="192"/>
        <v>1944.4943511747836</v>
      </c>
      <c r="L1955" s="3">
        <v>-3.6666239389134901E-2</v>
      </c>
      <c r="M1955" s="3">
        <v>-9.4474460375477701E-2</v>
      </c>
      <c r="O1955" s="3">
        <f t="shared" si="189"/>
        <v>1.1610887739858663E-3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>
        <f t="shared" si="187"/>
        <v>-0.18293550401052719</v>
      </c>
      <c r="D1956">
        <f t="shared" si="188"/>
        <v>-0.18148504488419717</v>
      </c>
      <c r="E1956" s="3">
        <f>(M1956-C1956)^2</f>
        <v>1.3344378225976635E-3</v>
      </c>
      <c r="K1956" s="2">
        <f t="shared" si="192"/>
        <v>1945.4943511747836</v>
      </c>
      <c r="L1956" s="3">
        <v>-0.12514526007808</v>
      </c>
      <c r="M1956" s="3">
        <v>-0.21946546188892699</v>
      </c>
      <c r="O1956" s="3">
        <f t="shared" si="189"/>
        <v>1.501942738057167E-2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>
        <f t="shared" si="187"/>
        <v>-4.5931806249946777E-2</v>
      </c>
      <c r="D1957">
        <f t="shared" si="188"/>
        <v>-9.5787516169351106E-2</v>
      </c>
      <c r="E1957" s="3">
        <f>(M1957-C1957)^2</f>
        <v>5.93205825427226E-2</v>
      </c>
      <c r="K1957" s="2">
        <f t="shared" si="192"/>
        <v>1946.4943511747836</v>
      </c>
      <c r="L1957" s="3">
        <v>-0.182280874035639</v>
      </c>
      <c r="M1957" s="3">
        <v>-0.28948997700741202</v>
      </c>
      <c r="O1957" s="3">
        <f t="shared" si="189"/>
        <v>3.2288275937722051E-2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>
        <f t="shared" si="187"/>
        <v>0.10261486527448575</v>
      </c>
      <c r="D1958">
        <f t="shared" si="188"/>
        <v>1.398206362110218E-2</v>
      </c>
      <c r="E1958" s="3">
        <f>(M1958-C1958)^2</f>
        <v>0.15180748227632768</v>
      </c>
      <c r="K1958" s="2">
        <f t="shared" si="192"/>
        <v>1947.4943511747836</v>
      </c>
      <c r="L1958" s="3">
        <v>-0.19376311230252499</v>
      </c>
      <c r="M1958" s="3">
        <v>-0.28700993151895199</v>
      </c>
      <c r="O1958" s="3">
        <f t="shared" si="189"/>
        <v>3.6546590453241622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>
        <f t="shared" si="187"/>
        <v>0.22537372668765079</v>
      </c>
      <c r="D1959">
        <f t="shared" si="188"/>
        <v>0.12023785619696502</v>
      </c>
      <c r="E1959" s="3">
        <f>(M1959-C1959)^2</f>
        <v>0.1918616911304826</v>
      </c>
      <c r="K1959" s="2">
        <f t="shared" si="192"/>
        <v>1948.4943511747836</v>
      </c>
      <c r="L1959" s="3">
        <v>-0.15671617707416099</v>
      </c>
      <c r="M1959" s="3">
        <v>-0.21264646820121799</v>
      </c>
      <c r="O1959" s="3">
        <f t="shared" si="189"/>
        <v>2.3754420197224822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>
        <f t="shared" si="187"/>
        <v>0.2914946453200401</v>
      </c>
      <c r="D1960">
        <f t="shared" si="188"/>
        <v>0.19627706177552798</v>
      </c>
      <c r="E1960" s="3">
        <f>(M1960-C1960)^2</f>
        <v>0.14176657474082527</v>
      </c>
      <c r="K1960" s="2">
        <f t="shared" si="192"/>
        <v>1949.4943511747836</v>
      </c>
      <c r="L1960" s="3">
        <v>-8.0418703100992306E-2</v>
      </c>
      <c r="M1960" s="3">
        <v>-8.5024377759571695E-2</v>
      </c>
      <c r="O1960" s="3">
        <f t="shared" si="189"/>
        <v>6.0570756199447373E-3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>
        <f t="shared" si="187"/>
        <v>0.28436098683200711</v>
      </c>
      <c r="D1961">
        <f t="shared" si="188"/>
        <v>0.22299051338348516</v>
      </c>
      <c r="E1961" s="3">
        <f>(M1961-C1961)^2</f>
        <v>4.8606311556722147E-2</v>
      </c>
      <c r="K1961" s="2">
        <f t="shared" si="192"/>
        <v>1950.4943511747836</v>
      </c>
      <c r="L1961" s="3">
        <v>1.6020133945235399E-2</v>
      </c>
      <c r="M1961" s="3">
        <v>6.3892595544906394E-2</v>
      </c>
      <c r="O1961" s="3">
        <f t="shared" si="189"/>
        <v>3.4639242131607383E-4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>
        <f t="shared" si="187"/>
        <v>0.20576548788018201</v>
      </c>
      <c r="D1962">
        <f t="shared" si="188"/>
        <v>0.19366493984286368</v>
      </c>
      <c r="E1962" s="3">
        <f>(M1962-C1962)^2</f>
        <v>8.0249632933502644E-5</v>
      </c>
      <c r="K1962" s="2">
        <f t="shared" si="192"/>
        <v>1951.4943511747836</v>
      </c>
      <c r="L1962" s="3">
        <v>0.108446629063183</v>
      </c>
      <c r="M1962" s="3">
        <v>0.196807271934275</v>
      </c>
      <c r="O1962" s="3">
        <f t="shared" si="189"/>
        <v>1.2329463141940134E-2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>
        <f t="shared" si="187"/>
        <v>7.5459729262706415E-2</v>
      </c>
      <c r="D1963">
        <f t="shared" si="188"/>
        <v>0.11567005625140045</v>
      </c>
      <c r="E1963" s="3">
        <f>(M1963-C1963)^2</f>
        <v>4.2012953792907932E-2</v>
      </c>
      <c r="K1963" s="2">
        <f t="shared" si="192"/>
        <v>1952.4943511747836</v>
      </c>
      <c r="L1963" s="3">
        <v>0.17371199317821101</v>
      </c>
      <c r="M1963" s="3">
        <v>0.28043034616402701</v>
      </c>
      <c r="O1963" s="3">
        <f t="shared" si="189"/>
        <v>3.1082917000816022E-2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>
        <f t="shared" si="187"/>
        <v>-7.3809570008088729E-2</v>
      </c>
      <c r="D1964">
        <f t="shared" si="188"/>
        <v>8.6065047024820769E-3</v>
      </c>
      <c r="E1964" s="3">
        <f>(M1964-C1964)^2</f>
        <v>0.13514995709675595</v>
      </c>
      <c r="K1964" s="2">
        <f t="shared" si="192"/>
        <v>1953.4943511747836</v>
      </c>
      <c r="L1964" s="3">
        <v>0.19547011097078701</v>
      </c>
      <c r="M1964" s="3">
        <v>0.29381790053343099</v>
      </c>
      <c r="O1964" s="3">
        <f t="shared" si="189"/>
        <v>3.9228396453536082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>
        <f t="shared" si="187"/>
        <v>-0.20453002481402591</v>
      </c>
      <c r="D1965">
        <f t="shared" si="188"/>
        <v>-0.10061991972450503</v>
      </c>
      <c r="E1965" s="3">
        <f>(M1965-C1965)^2</f>
        <v>0.19197276189972101</v>
      </c>
      <c r="K1965" s="2">
        <f t="shared" si="192"/>
        <v>1954.4943511747836</v>
      </c>
      <c r="L1965" s="3">
        <v>0.16827152686219601</v>
      </c>
      <c r="M1965" s="3">
        <v>0.23361693900031</v>
      </c>
      <c r="O1965" s="3">
        <f t="shared" si="189"/>
        <v>2.9194169387709006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>
        <f t="shared" si="187"/>
        <v>-0.28385070018413722</v>
      </c>
      <c r="D1966">
        <f t="shared" si="188"/>
        <v>-0.18455987735820498</v>
      </c>
      <c r="E1966" s="3">
        <f>(M1966-C1966)^2</f>
        <v>0.15900624068888855</v>
      </c>
      <c r="K1966" s="2">
        <f t="shared" si="192"/>
        <v>1955.4943511747836</v>
      </c>
      <c r="L1966" s="3">
        <v>9.8928294970200503E-2</v>
      </c>
      <c r="M1966" s="3">
        <v>0.114905165840287</v>
      </c>
      <c r="O1966" s="3">
        <f t="shared" si="189"/>
        <v>1.0306266060950031E-2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>
        <f t="shared" si="187"/>
        <v>-0.29183777357851426</v>
      </c>
      <c r="D1967">
        <f t="shared" si="188"/>
        <v>-0.222118688763912</v>
      </c>
      <c r="E1967" s="3">
        <f>(M1967-C1967)^2</f>
        <v>6.7211835244218351E-2</v>
      </c>
      <c r="K1967" s="2">
        <f t="shared" si="192"/>
        <v>1956.4943511747836</v>
      </c>
      <c r="L1967" s="3">
        <v>4.8078578963314201E-3</v>
      </c>
      <c r="M1967" s="3">
        <v>-3.2585318924332897E-2</v>
      </c>
      <c r="O1967" s="3">
        <f t="shared" si="189"/>
        <v>5.4750299769029067E-5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>
        <f t="shared" si="187"/>
        <v>-0.22648403939896553</v>
      </c>
      <c r="D1968">
        <f t="shared" si="188"/>
        <v>-0.20385757044819156</v>
      </c>
      <c r="E1968" s="3">
        <f>(M1968-C1968)^2</f>
        <v>2.9778227973996222E-3</v>
      </c>
      <c r="K1968" s="2">
        <f t="shared" si="192"/>
        <v>1957.4943511747836</v>
      </c>
      <c r="L1968" s="3">
        <v>-9.0516737013458901E-2</v>
      </c>
      <c r="M1968" s="3">
        <v>-0.17191460841971101</v>
      </c>
      <c r="O1968" s="3">
        <f t="shared" si="189"/>
        <v>7.730849650838768E-3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>
        <f t="shared" si="187"/>
        <v>-0.10421333333993524</v>
      </c>
      <c r="D1969">
        <f t="shared" si="188"/>
        <v>-0.1343656650297381</v>
      </c>
      <c r="E1969" s="3">
        <f>(M1969-C1969)^2</f>
        <v>2.6887303591404094E-2</v>
      </c>
      <c r="K1969" s="2">
        <f t="shared" si="192"/>
        <v>1958.4943511747836</v>
      </c>
      <c r="L1969" s="3">
        <v>-0.163170853613158</v>
      </c>
      <c r="M1969" s="3">
        <v>-0.26818681775556902</v>
      </c>
      <c r="O1969" s="3">
        <f t="shared" si="189"/>
        <v>2.578573309312307E-2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>
        <f t="shared" si="187"/>
        <v>4.4246888673068585E-2</v>
      </c>
      <c r="D1970">
        <f t="shared" si="188"/>
        <v>-3.1106758641382289E-2</v>
      </c>
      <c r="E1970" s="3">
        <f>(M1970-C1970)^2</f>
        <v>0.11664742916178208</v>
      </c>
      <c r="K1970" s="2">
        <f t="shared" si="192"/>
        <v>1959.4943511747836</v>
      </c>
      <c r="L1970" s="3">
        <v>-0.194957817686955</v>
      </c>
      <c r="M1970" s="3">
        <v>-0.29728997487431202</v>
      </c>
      <c r="O1970" s="3">
        <f t="shared" si="189"/>
        <v>3.7004805315223155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>
        <f t="shared" si="187"/>
        <v>0.18158756811244176</v>
      </c>
      <c r="D1971">
        <f t="shared" si="188"/>
        <v>7.9969486715143714E-2</v>
      </c>
      <c r="E1971" s="3">
        <f>(M1971-C1971)^2</f>
        <v>0.18794182879624433</v>
      </c>
      <c r="K1971" s="2">
        <f t="shared" si="192"/>
        <v>1960.4943511747836</v>
      </c>
      <c r="L1971" s="3">
        <v>-0.177916386890557</v>
      </c>
      <c r="M1971" s="3">
        <v>-0.251935013532672</v>
      </c>
      <c r="O1971" s="3">
        <f t="shared" si="189"/>
        <v>3.0738820643088749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>
        <f t="shared" si="187"/>
        <v>0.27329406275298945</v>
      </c>
      <c r="D1972">
        <f t="shared" si="188"/>
        <v>0.17094885884978506</v>
      </c>
      <c r="E1972" s="3">
        <f>(M1972-C1972)^2</f>
        <v>0.17370175731240226</v>
      </c>
      <c r="K1972" s="2">
        <f t="shared" si="192"/>
        <v>1961.4943511747836</v>
      </c>
      <c r="L1972" s="3">
        <v>-0.116314693284284</v>
      </c>
      <c r="M1972" s="3">
        <v>-0.14348136516041601</v>
      </c>
      <c r="O1972" s="3">
        <f t="shared" si="189"/>
        <v>1.2932967726358652E-2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>
        <f t="shared" si="187"/>
        <v>0.29631990984850287</v>
      </c>
      <c r="D1973">
        <f t="shared" si="188"/>
        <v>0.21896762582300588</v>
      </c>
      <c r="E1973" s="3">
        <f>(M1973-C1973)^2</f>
        <v>8.7268148499523537E-2</v>
      </c>
      <c r="K1973" s="2">
        <f t="shared" si="192"/>
        <v>1962.4943511747836</v>
      </c>
      <c r="L1973" s="3">
        <v>-2.5581263180991302E-2</v>
      </c>
      <c r="M1973" s="3">
        <v>9.0808121003494195E-4</v>
      </c>
      <c r="O1973" s="3">
        <f t="shared" si="189"/>
        <v>5.2852982477805837E-4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>
        <f t="shared" si="187"/>
        <v>0.24487855819162277</v>
      </c>
      <c r="D1974">
        <f t="shared" si="188"/>
        <v>0.21195834651734405</v>
      </c>
      <c r="E1974" s="3">
        <f>(M1974-C1974)^2</f>
        <v>9.9617297222892795E-3</v>
      </c>
      <c r="K1974" s="2">
        <f t="shared" si="192"/>
        <v>1963.4943511747836</v>
      </c>
      <c r="L1974" s="3">
        <v>7.1559152980617102E-2</v>
      </c>
      <c r="M1974" s="3">
        <v>0.145070093008106</v>
      </c>
      <c r="O1974" s="3">
        <f t="shared" si="189"/>
        <v>5.4983173581678296E-3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>
        <f t="shared" si="187"/>
        <v>0.13189756759392421</v>
      </c>
      <c r="D1975">
        <f t="shared" si="188"/>
        <v>0.15168250025907451</v>
      </c>
      <c r="E1975" s="3">
        <f>(M1975-C1975)^2</f>
        <v>1.4641201458155131E-2</v>
      </c>
      <c r="K1975" s="2">
        <f t="shared" si="192"/>
        <v>1964.4943511747836</v>
      </c>
      <c r="L1975" s="3">
        <v>0.150777135357473</v>
      </c>
      <c r="M1975" s="3">
        <v>0.25289840006277597</v>
      </c>
      <c r="O1975" s="3">
        <f t="shared" si="189"/>
        <v>2.3521934217584285E-2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>
        <f t="shared" si="187"/>
        <v>-1.4230174384722325E-2</v>
      </c>
      <c r="D1976">
        <f t="shared" si="188"/>
        <v>5.3287815142401898E-2</v>
      </c>
      <c r="E1976" s="3">
        <f>(M1976-C1976)^2</f>
        <v>9.7105097562551895E-2</v>
      </c>
      <c r="K1976" s="2">
        <f t="shared" si="192"/>
        <v>1965.4943511747836</v>
      </c>
      <c r="L1976" s="3">
        <v>0.19223204883060899</v>
      </c>
      <c r="M1976" s="3">
        <v>0.29738673395394899</v>
      </c>
      <c r="O1976" s="3">
        <f t="shared" si="189"/>
        <v>3.7956209978578147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>
        <f t="shared" si="187"/>
        <v>-0.15678177723478307</v>
      </c>
      <c r="D1977">
        <f t="shared" si="188"/>
        <v>-5.8498458556079228E-2</v>
      </c>
      <c r="E1977" s="3">
        <f>(M1977-C1977)^2</f>
        <v>0.17992400026390001</v>
      </c>
      <c r="K1977" s="2">
        <f t="shared" si="192"/>
        <v>1966.4943511747836</v>
      </c>
      <c r="L1977" s="3">
        <v>0.18554125315306499</v>
      </c>
      <c r="M1977" s="3">
        <v>0.26739271547299398</v>
      </c>
      <c r="O1977" s="3">
        <f t="shared" si="189"/>
        <v>3.5393927787173228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>
        <f t="shared" si="187"/>
        <v>-0.25993305841202974</v>
      </c>
      <c r="D1978">
        <f t="shared" si="188"/>
        <v>-0.15558367371878509</v>
      </c>
      <c r="E1978" s="3">
        <f>(M1978-C1978)^2</f>
        <v>0.18521109903376856</v>
      </c>
      <c r="K1978" s="2">
        <f t="shared" si="192"/>
        <v>1967.4943511747836</v>
      </c>
      <c r="L1978" s="3">
        <v>0.132380499608964</v>
      </c>
      <c r="M1978" s="3">
        <v>0.17042853261784899</v>
      </c>
      <c r="O1978" s="3">
        <f t="shared" si="189"/>
        <v>1.8217437075669599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>
        <f t="shared" si="187"/>
        <v>-0.29776140285853353</v>
      </c>
      <c r="D1979">
        <f t="shared" si="188"/>
        <v>-0.21356965873061703</v>
      </c>
      <c r="E1979" s="3">
        <f>(M1979-C1979)^2</f>
        <v>0.10793910284326599</v>
      </c>
      <c r="K1979" s="2">
        <f t="shared" si="192"/>
        <v>1968.4943511747836</v>
      </c>
      <c r="L1979" s="3">
        <v>4.6064228708800198E-2</v>
      </c>
      <c r="M1979" s="3">
        <v>3.0779466506703899E-2</v>
      </c>
      <c r="O1979" s="3">
        <f t="shared" si="189"/>
        <v>2.3673786374297295E-3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>
        <f t="shared" si="187"/>
        <v>-0.26076029160362124</v>
      </c>
      <c r="D1980">
        <f t="shared" si="188"/>
        <v>-0.21788414312576826</v>
      </c>
      <c r="E1980" s="3">
        <f>(M1980-C1980)^2</f>
        <v>2.0788386742443838E-2</v>
      </c>
      <c r="K1980" s="2">
        <f t="shared" si="192"/>
        <v>1969.4943511747836</v>
      </c>
      <c r="L1980" s="3">
        <v>-5.1789114033211701E-2</v>
      </c>
      <c r="M1980" s="3">
        <v>-0.116578507932993</v>
      </c>
      <c r="O1980" s="3">
        <f t="shared" si="189"/>
        <v>2.4204065397802647E-3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>
        <f t="shared" si="187"/>
        <v>-0.15822835431850155</v>
      </c>
      <c r="D1981">
        <f t="shared" si="188"/>
        <v>-0.16744286777655126</v>
      </c>
      <c r="E1981" s="3">
        <f>(M1981-C1981)^2</f>
        <v>5.8538286903488208E-3</v>
      </c>
      <c r="K1981" s="2">
        <f t="shared" si="192"/>
        <v>1970.4943511747836</v>
      </c>
      <c r="L1981" s="3">
        <v>-0.136671551889266</v>
      </c>
      <c r="M1981" s="3">
        <v>-0.234738671860313</v>
      </c>
      <c r="O1981" s="3">
        <f t="shared" si="189"/>
        <v>1.7977463893592668E-2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>
        <f t="shared" si="187"/>
        <v>-1.5932560749347329E-2</v>
      </c>
      <c r="D1982">
        <f t="shared" si="188"/>
        <v>-7.4922066550150268E-2</v>
      </c>
      <c r="E1982" s="3">
        <f>(M1982-C1982)^2</f>
        <v>7.7381062719268229E-2</v>
      </c>
      <c r="K1982" s="2">
        <f t="shared" si="192"/>
        <v>1971.4943511747836</v>
      </c>
      <c r="L1982" s="3">
        <v>-0.18732375172589999</v>
      </c>
      <c r="M1982" s="3">
        <v>-0.29410707920721801</v>
      </c>
      <c r="O1982" s="3">
        <f t="shared" si="189"/>
        <v>3.4126009758731785E-2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>
        <f t="shared" si="187"/>
        <v>0.13036719316308334</v>
      </c>
      <c r="D1983">
        <f t="shared" si="188"/>
        <v>3.6427157051191927E-2</v>
      </c>
      <c r="E1983" s="3">
        <f>(M1983-C1983)^2</f>
        <v>0.16824905755037445</v>
      </c>
      <c r="K1983" s="2">
        <f t="shared" si="192"/>
        <v>1972.4943511747836</v>
      </c>
      <c r="L1983" s="3">
        <v>-0.19105955587059301</v>
      </c>
      <c r="M1983" s="3">
        <v>-0.27981454405881501</v>
      </c>
      <c r="O1983" s="3">
        <f t="shared" si="189"/>
        <v>3.5520213114370328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>
        <f t="shared" si="187"/>
        <v>0.24390478914611469</v>
      </c>
      <c r="D1984">
        <f t="shared" si="188"/>
        <v>0.13862198955706106</v>
      </c>
      <c r="E1984" s="3">
        <f>(M1984-C1984)^2</f>
        <v>0.1930244768527698</v>
      </c>
      <c r="K1984" s="2">
        <f t="shared" si="192"/>
        <v>1973.4943511747836</v>
      </c>
      <c r="L1984" s="3">
        <v>-0.14694330900006</v>
      </c>
      <c r="M1984" s="3">
        <v>-0.19544072050747199</v>
      </c>
      <c r="O1984" s="3">
        <f t="shared" si="189"/>
        <v>2.0837448614735573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>
        <f t="shared" si="187"/>
        <v>0.29614746093968175</v>
      </c>
      <c r="D1985">
        <f t="shared" si="188"/>
        <v>0.20598017793373738</v>
      </c>
      <c r="E1985" s="3">
        <f>(M1985-C1985)^2</f>
        <v>0.12835382241927099</v>
      </c>
      <c r="K1985" s="2">
        <f t="shared" si="192"/>
        <v>1974.4943511747836</v>
      </c>
      <c r="L1985" s="3">
        <v>-6.6024198820352695E-2</v>
      </c>
      <c r="M1985" s="3">
        <v>-6.2117556078825097E-2</v>
      </c>
      <c r="O1985" s="3">
        <f t="shared" si="189"/>
        <v>4.0237089728264158E-3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>
        <f t="shared" si="187"/>
        <v>0.27396627155871273</v>
      </c>
      <c r="D1986">
        <f t="shared" si="188"/>
        <v>0.22157415358136748</v>
      </c>
      <c r="E1986" s="3">
        <f>(M1986-C1986)^2</f>
        <v>3.5044939224408725E-2</v>
      </c>
      <c r="K1986" s="2">
        <f t="shared" si="192"/>
        <v>1975.4943511747836</v>
      </c>
      <c r="L1986" s="3">
        <v>3.1431081538305899E-2</v>
      </c>
      <c r="M1986" s="3">
        <v>8.6763335619105403E-2</v>
      </c>
      <c r="O1986" s="3">
        <f t="shared" si="189"/>
        <v>1.1575351463748609E-3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>
        <f t="shared" si="187"/>
        <v>0.18293550401053987</v>
      </c>
      <c r="D1987">
        <f t="shared" si="188"/>
        <v>0.18148504488420414</v>
      </c>
      <c r="E1987" s="3">
        <f>(M1987-C1987)^2</f>
        <v>9.5965554547966677E-4</v>
      </c>
      <c r="K1987" s="2">
        <f t="shared" si="192"/>
        <v>1976.4943511747836</v>
      </c>
      <c r="L1987" s="3">
        <v>0.12101425254142099</v>
      </c>
      <c r="M1987" s="3">
        <v>0.213913811670573</v>
      </c>
      <c r="O1987" s="3">
        <f t="shared" si="189"/>
        <v>1.5278378761954719E-2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>
        <f t="shared" si="187"/>
        <v>4.5931806249929187E-2</v>
      </c>
      <c r="D1988">
        <f t="shared" si="188"/>
        <v>9.578751616933906E-2</v>
      </c>
      <c r="E1988" s="3">
        <f>(M1988-C1988)^2</f>
        <v>5.8349513857301409E-2</v>
      </c>
      <c r="K1988" s="2">
        <f t="shared" si="192"/>
        <v>1977.4943511747836</v>
      </c>
      <c r="L1988" s="3">
        <v>0.18028865327761701</v>
      </c>
      <c r="M1988" s="3">
        <v>0.28748824656419902</v>
      </c>
      <c r="O1988" s="3">
        <f t="shared" si="189"/>
        <v>3.3445145581272123E-2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>
        <f t="shared" si="187"/>
        <v>-0.10261486527450246</v>
      </c>
      <c r="D1989">
        <f t="shared" si="188"/>
        <v>-1.3982063621115487E-2</v>
      </c>
      <c r="E1989" s="3">
        <f>(M1989-C1989)^2</f>
        <v>0.1534087822949437</v>
      </c>
      <c r="K1989" s="2">
        <f t="shared" si="192"/>
        <v>1978.4943511747836</v>
      </c>
      <c r="L1989" s="3">
        <v>0.194408642370827</v>
      </c>
      <c r="M1989" s="3">
        <v>0.28905946665821902</v>
      </c>
      <c r="O1989" s="3">
        <f t="shared" si="189"/>
        <v>3.8809050835652316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>
        <f t="shared" si="187"/>
        <v>-0.22537372668766242</v>
      </c>
      <c r="D1990">
        <f t="shared" si="188"/>
        <v>-0.12023785619697626</v>
      </c>
      <c r="E1990" s="3">
        <f>(M1990-C1990)^2</f>
        <v>0.19678777093417382</v>
      </c>
      <c r="K1990" s="2">
        <f t="shared" si="192"/>
        <v>1979.4943511747836</v>
      </c>
      <c r="L1990" s="3">
        <v>0.15983778095860299</v>
      </c>
      <c r="M1990" s="3">
        <v>0.218233950132942</v>
      </c>
      <c r="O1990" s="3">
        <f t="shared" si="189"/>
        <v>2.6383266977046082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>
        <f t="shared" ref="C1991:C2054" si="193">$B$2*EXP(-C$4*((PI()/($B$1*$B$3)))^0.5)*SIN(2*PI()*$A1991/$B$3-C$4*SQRT(PI()/($B$1*$B$3)))</f>
        <v>-0.29149464532004371</v>
      </c>
      <c r="D1991">
        <f t="shared" ref="D1991:D2054" si="194">$B$2*EXP(-D$4*((PI()/($B$1*$B$3)))^0.5)*SIN(2*PI()*$A1991/$B$3-D$4*SQRT(PI()/($B$1*$B$3)))</f>
        <v>-0.19627706177553433</v>
      </c>
      <c r="E1991" s="3">
        <f>(M1991-C1991)^2</f>
        <v>0.1476442448409063</v>
      </c>
      <c r="K1991" s="2">
        <f t="shared" si="192"/>
        <v>1980.4943511747836</v>
      </c>
      <c r="L1991" s="3">
        <v>8.5234555743690696E-2</v>
      </c>
      <c r="M1991" s="3">
        <v>9.2750386971730103E-2</v>
      </c>
      <c r="O1991" s="3">
        <f t="shared" ref="O1991:O2054" si="195">(L1991-$J$1)^2</f>
        <v>7.7134137231757967E-3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>
        <f t="shared" si="193"/>
        <v>-0.28436098683202193</v>
      </c>
      <c r="D1992">
        <f t="shared" si="194"/>
        <v>-0.22299051338348561</v>
      </c>
      <c r="E1992" s="3">
        <f>(M1992-C1992)^2</f>
        <v>5.2165601109873776E-2</v>
      </c>
      <c r="K1992" s="2">
        <f t="shared" si="192"/>
        <v>1981.4943511747836</v>
      </c>
      <c r="L1992" s="3">
        <v>-1.0716192714025101E-2</v>
      </c>
      <c r="M1992" s="3">
        <v>-5.5963085988179298E-2</v>
      </c>
      <c r="O1992" s="3">
        <f t="shared" si="195"/>
        <v>6.601084856783701E-5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>
        <f t="shared" si="193"/>
        <v>-0.20576548788016916</v>
      </c>
      <c r="D1993">
        <f t="shared" si="194"/>
        <v>-0.19366493984285707</v>
      </c>
      <c r="E1993" s="3">
        <f>(M1993-C1993)^2</f>
        <v>2.2816800318878645E-4</v>
      </c>
      <c r="K1993" s="2">
        <f t="shared" si="192"/>
        <v>1982.4943511747836</v>
      </c>
      <c r="L1993" s="3">
        <v>-0.10398300422808</v>
      </c>
      <c r="M1993" s="3">
        <v>-0.19066025689256799</v>
      </c>
      <c r="O1993" s="3">
        <f t="shared" si="195"/>
        <v>1.0280239836050207E-2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>
        <f t="shared" si="193"/>
        <v>-7.5459729262689207E-2</v>
      </c>
      <c r="D1994">
        <f t="shared" si="194"/>
        <v>-0.11567005625138907</v>
      </c>
      <c r="E1994" s="3">
        <f>(M1994-C1994)^2</f>
        <v>4.0862865602976119E-2</v>
      </c>
      <c r="K1994" s="2">
        <f t="shared" si="192"/>
        <v>1983.4943511747836</v>
      </c>
      <c r="L1994" s="3">
        <v>-0.17120662726948499</v>
      </c>
      <c r="M1994" s="3">
        <v>-0.27760538368784898</v>
      </c>
      <c r="O1994" s="3">
        <f t="shared" si="195"/>
        <v>2.8431065644904881E-2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>
        <f t="shared" si="193"/>
        <v>7.3809570008073186E-2</v>
      </c>
      <c r="D1995">
        <f t="shared" si="194"/>
        <v>-8.6065047024940881E-3</v>
      </c>
      <c r="E1995" s="3">
        <f>(M1995-C1995)^2</f>
        <v>0.1360371106195272</v>
      </c>
      <c r="K1995" s="2">
        <f t="shared" si="192"/>
        <v>1984.4943511747836</v>
      </c>
      <c r="L1995" s="3">
        <v>-0.19555048842243999</v>
      </c>
      <c r="M1995" s="3">
        <v>-0.295022519999734</v>
      </c>
      <c r="O1995" s="3">
        <f t="shared" si="195"/>
        <v>3.7233176363615998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>
        <f t="shared" si="193"/>
        <v>0.20453002481403884</v>
      </c>
      <c r="D1996">
        <f t="shared" si="194"/>
        <v>0.10061991972451692</v>
      </c>
      <c r="E1996" s="3">
        <f>(M1996-C1996)^2</f>
        <v>0.19631940858714481</v>
      </c>
      <c r="K1996" s="2">
        <f t="shared" si="192"/>
        <v>1985.4943511747836</v>
      </c>
      <c r="L1996" s="3">
        <v>-0.170917516642836</v>
      </c>
      <c r="M1996" s="3">
        <v>-0.238549435990843</v>
      </c>
      <c r="O1996" s="3">
        <f t="shared" si="195"/>
        <v>2.833365237192741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>
        <f t="shared" si="193"/>
        <v>0.28385070018414255</v>
      </c>
      <c r="D1997">
        <f t="shared" si="194"/>
        <v>0.18455987735821244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0.103477192524737</v>
      </c>
      <c r="M1997" s="3">
        <v>-0.122330165884782</v>
      </c>
      <c r="O1997" s="3">
        <f t="shared" si="195"/>
        <v>1.0177925649111715E-2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>
        <f t="shared" si="193"/>
        <v>0.29183777357851742</v>
      </c>
      <c r="D1998">
        <f t="shared" si="194"/>
        <v>0.22211868876391094</v>
      </c>
      <c r="E1998" s="3">
        <f>(M1998-C1998)^2</f>
        <v>7.1454807408464022E-2</v>
      </c>
      <c r="K1998" s="2">
        <f t="shared" si="198"/>
        <v>1987.4943511747836</v>
      </c>
      <c r="L1998" s="3">
        <v>-1.01203636129198E-2</v>
      </c>
      <c r="M1998" s="3">
        <v>2.45274531483776E-2</v>
      </c>
      <c r="O1998" s="3">
        <f t="shared" si="195"/>
        <v>5.6683988268139774E-5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>
        <f t="shared" si="193"/>
        <v>0.22648403939895398</v>
      </c>
      <c r="D1999">
        <f t="shared" si="194"/>
        <v>0.20385757044818614</v>
      </c>
      <c r="E1999" s="3">
        <f>(M1999-C1999)^2</f>
        <v>3.7505850156035192E-3</v>
      </c>
      <c r="K1999" s="2">
        <f t="shared" si="198"/>
        <v>1988.4943511747836</v>
      </c>
      <c r="L1999" s="3">
        <v>8.5771173147931604E-2</v>
      </c>
      <c r="M1999" s="3">
        <v>0.165242019383253</v>
      </c>
      <c r="O1999" s="3">
        <f t="shared" si="195"/>
        <v>7.8079596472063343E-3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>
        <f t="shared" si="193"/>
        <v>0.10421333333991856</v>
      </c>
      <c r="D2000">
        <f t="shared" si="194"/>
        <v>0.13436566502972747</v>
      </c>
      <c r="E2000" s="3">
        <f>(M2000-C2000)^2</f>
        <v>2.5714484008340206E-2</v>
      </c>
      <c r="K2000" s="2">
        <f t="shared" si="198"/>
        <v>1989.4943511747836</v>
      </c>
      <c r="L2000" s="3">
        <v>0.16018078750815401</v>
      </c>
      <c r="M2000" s="3">
        <v>0.264570696776526</v>
      </c>
      <c r="O2000" s="3">
        <f t="shared" si="195"/>
        <v>2.6494813235798657E-2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>
        <f t="shared" si="193"/>
        <v>-4.4246888673086189E-2</v>
      </c>
      <c r="D2001">
        <f t="shared" si="194"/>
        <v>3.1106758641369085E-2</v>
      </c>
      <c r="E2001" s="3">
        <f>(M2001-C2001)^2</f>
        <v>0.11688391085612737</v>
      </c>
      <c r="K2001" s="2">
        <f t="shared" si="198"/>
        <v>1990.4943511747836</v>
      </c>
      <c r="L2001" s="3">
        <v>0.19447212994749599</v>
      </c>
      <c r="M2001" s="3">
        <v>0.29763600188467099</v>
      </c>
      <c r="O2001" s="3">
        <f t="shared" si="195"/>
        <v>3.8834068987915193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>
        <f t="shared" si="193"/>
        <v>-0.18158756811245585</v>
      </c>
      <c r="D2002">
        <f t="shared" si="194"/>
        <v>-7.9969486715156163E-2</v>
      </c>
      <c r="E2002" s="3">
        <f>(M2002-C2002)^2</f>
        <v>0.19161989011027608</v>
      </c>
      <c r="K2002" s="2">
        <f t="shared" si="198"/>
        <v>1991.4943511747836</v>
      </c>
      <c r="L2002" s="3">
        <v>0.18005672102397899</v>
      </c>
      <c r="M2002" s="3">
        <v>0.256156523921093</v>
      </c>
      <c r="O2002" s="3">
        <f t="shared" si="195"/>
        <v>3.3360367767842625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>
        <f t="shared" si="193"/>
        <v>-0.27329406275296964</v>
      </c>
      <c r="D2003">
        <f t="shared" si="194"/>
        <v>-0.17094885884976108</v>
      </c>
      <c r="E2003" s="3">
        <f>(M2003-C2003)^2</f>
        <v>0.1796192544273737</v>
      </c>
      <c r="K2003" s="2">
        <f t="shared" si="198"/>
        <v>1992.4943511747836</v>
      </c>
      <c r="L2003" s="3">
        <v>0.120544989329202</v>
      </c>
      <c r="M2003" s="3">
        <v>0.15052105546177</v>
      </c>
      <c r="O2003" s="3">
        <f t="shared" si="195"/>
        <v>1.5162591717470317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>
        <f t="shared" si="193"/>
        <v>-0.29631990984850115</v>
      </c>
      <c r="D2004">
        <f t="shared" si="194"/>
        <v>-0.21896762582300841</v>
      </c>
      <c r="E2004" s="3">
        <f>(M2004-C2004)^2</f>
        <v>9.2116234843742484E-2</v>
      </c>
      <c r="K2004" s="2">
        <f t="shared" si="198"/>
        <v>1993.4943511747836</v>
      </c>
      <c r="L2004" s="3">
        <v>3.0842017250103999E-2</v>
      </c>
      <c r="M2004" s="3">
        <v>7.1866548972098704E-3</v>
      </c>
      <c r="O2004" s="3">
        <f t="shared" si="195"/>
        <v>1.1177991832809304E-3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>
        <f t="shared" si="193"/>
        <v>-0.2448785581916319</v>
      </c>
      <c r="D2005">
        <f t="shared" si="194"/>
        <v>-0.2119583465173478</v>
      </c>
      <c r="E2005" s="3">
        <f>(M2005-C2005)^2</f>
        <v>1.1434211006542188E-2</v>
      </c>
      <c r="K2005" s="2">
        <f t="shared" si="198"/>
        <v>1994.4943511747836</v>
      </c>
      <c r="L2005" s="3">
        <v>-6.6585529379267705E-2</v>
      </c>
      <c r="M2005" s="3">
        <v>-0.13794768796912699</v>
      </c>
      <c r="O2005" s="3">
        <f t="shared" si="195"/>
        <v>4.0952375043708722E-3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>
        <f t="shared" si="193"/>
        <v>-0.13189756759393861</v>
      </c>
      <c r="D2006">
        <f t="shared" si="194"/>
        <v>-0.15168250025908331</v>
      </c>
      <c r="E2006" s="3">
        <f>(M2006-C2006)^2</f>
        <v>1.3603632022258181E-2</v>
      </c>
      <c r="K2006" s="2">
        <f t="shared" si="198"/>
        <v>1995.4943511747836</v>
      </c>
      <c r="L2006" s="3">
        <v>-0.147336317108966</v>
      </c>
      <c r="M2006" s="3">
        <v>-0.24853217661826801</v>
      </c>
      <c r="O2006" s="3">
        <f t="shared" si="195"/>
        <v>2.0951065943544248E-2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>
        <f t="shared" si="193"/>
        <v>1.4230174384706291E-2</v>
      </c>
      <c r="D2007">
        <f t="shared" si="194"/>
        <v>-5.3287815142413569E-2</v>
      </c>
      <c r="E2007" s="3">
        <f>(M2007-C2007)^2</f>
        <v>9.6783467738047413E-2</v>
      </c>
      <c r="K2007" s="2">
        <f t="shared" si="198"/>
        <v>1996.4943511747836</v>
      </c>
      <c r="L2007" s="3">
        <v>-0.19118581021056899</v>
      </c>
      <c r="M2007" s="3">
        <v>-0.29687023985167399</v>
      </c>
      <c r="O2007" s="3">
        <f t="shared" si="195"/>
        <v>3.5567818877899761E-2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>
        <f t="shared" si="193"/>
        <v>0.15678177723479816</v>
      </c>
      <c r="D2008">
        <f t="shared" si="194"/>
        <v>5.8498458556092085E-2</v>
      </c>
      <c r="E2008" s="3">
        <f>(M2008-C2008)^2</f>
        <v>0.18287347826316869</v>
      </c>
      <c r="K2008" s="2">
        <f t="shared" si="198"/>
        <v>1997.4943511747836</v>
      </c>
      <c r="L2008" s="3">
        <v>-0.18715163111427399</v>
      </c>
      <c r="M2008" s="3">
        <v>-0.27085530986496298</v>
      </c>
      <c r="O2008" s="3">
        <f t="shared" si="195"/>
        <v>3.4062446923334141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>
        <f t="shared" si="193"/>
        <v>0.25993305841200537</v>
      </c>
      <c r="D2009">
        <f t="shared" si="194"/>
        <v>0.15558367371875831</v>
      </c>
      <c r="E2009" s="3">
        <f>(M2009-C2009)^2</f>
        <v>0.19091310800592978</v>
      </c>
      <c r="K2009" s="2">
        <f t="shared" si="198"/>
        <v>1998.4943511747836</v>
      </c>
      <c r="L2009" s="3">
        <v>-0.136244165000979</v>
      </c>
      <c r="M2009" s="3">
        <v>-0.177002987258216</v>
      </c>
      <c r="O2009" s="3">
        <f t="shared" si="195"/>
        <v>1.7863038429420195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>
        <f t="shared" si="193"/>
        <v>0.29776140285853359</v>
      </c>
      <c r="D2010">
        <f t="shared" si="194"/>
        <v>0.21356965873062086</v>
      </c>
      <c r="E2010" s="3">
        <f>(M2010-C2010)^2</f>
        <v>0.113286480979575</v>
      </c>
      <c r="K2010" s="2">
        <f t="shared" si="198"/>
        <v>1999.4943511747836</v>
      </c>
      <c r="L2010" s="3">
        <v>-5.1213502565750101E-2</v>
      </c>
      <c r="M2010" s="3">
        <v>-3.8819168445834801E-2</v>
      </c>
      <c r="O2010" s="3">
        <f t="shared" si="195"/>
        <v>2.3641004313585566E-3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>
        <f t="shared" si="193"/>
        <v>0.26076029160361264</v>
      </c>
      <c r="D2011">
        <f t="shared" si="194"/>
        <v>0.2178841431257654</v>
      </c>
      <c r="E2011" s="3">
        <f>(M2011-C2011)^2</f>
        <v>2.3004741301350291E-2</v>
      </c>
      <c r="K2011" s="2">
        <f t="shared" si="198"/>
        <v>2000.4943511747836</v>
      </c>
      <c r="L2011" s="3">
        <v>4.6643899292575799E-2</v>
      </c>
      <c r="M2011" s="3">
        <v>0.10908715192044301</v>
      </c>
      <c r="O2011" s="3">
        <f t="shared" si="195"/>
        <v>2.424123229271742E-3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>
        <f t="shared" si="193"/>
        <v>0.15822835431848647</v>
      </c>
      <c r="D2012">
        <f t="shared" si="194"/>
        <v>0.16744286777654244</v>
      </c>
      <c r="E2012" s="3">
        <f>(M2012-C2012)^2</f>
        <v>5.1041828430520098E-3</v>
      </c>
      <c r="K2012" s="2">
        <f t="shared" si="198"/>
        <v>2001.4943511747836</v>
      </c>
      <c r="L2012" s="3">
        <v>0.132819047215332</v>
      </c>
      <c r="M2012" s="3">
        <v>0.22967191836068701</v>
      </c>
      <c r="O2012" s="3">
        <f t="shared" si="195"/>
        <v>1.8336012682677039E-2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>
        <f t="shared" si="193"/>
        <v>1.5932560749329552E-2</v>
      </c>
      <c r="D2013">
        <f t="shared" si="194"/>
        <v>7.4922066550137695E-2</v>
      </c>
      <c r="E2013" s="3">
        <f>(M2013-C2013)^2</f>
        <v>7.6618996948574311E-2</v>
      </c>
      <c r="K2013" s="2">
        <f t="shared" si="198"/>
        <v>2002.4943511747836</v>
      </c>
      <c r="L2013" s="3">
        <v>0.185728840813458</v>
      </c>
      <c r="M2013" s="3">
        <v>0.29273392806635401</v>
      </c>
      <c r="O2013" s="3">
        <f t="shared" si="195"/>
        <v>3.5464545737310886E-2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>
        <f t="shared" si="193"/>
        <v>-0.13036719316303849</v>
      </c>
      <c r="D2014">
        <f t="shared" si="194"/>
        <v>-3.6427157051155054E-2</v>
      </c>
      <c r="E2014" s="3">
        <f>(M2014-C2014)^2</f>
        <v>0.17044190448270025</v>
      </c>
      <c r="K2014" s="2">
        <f t="shared" si="198"/>
        <v>2003.4943511747836</v>
      </c>
      <c r="L2014" s="3">
        <v>0.19212169405177301</v>
      </c>
      <c r="M2014" s="3">
        <v>0.28247890949835303</v>
      </c>
      <c r="O2014" s="3">
        <f t="shared" si="195"/>
        <v>3.7913222740414546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>
        <f t="shared" si="193"/>
        <v>-0.2439047891461249</v>
      </c>
      <c r="D2015">
        <f t="shared" si="194"/>
        <v>-0.1386219895570715</v>
      </c>
      <c r="E2015" s="3">
        <f>(M2015-C2015)^2</f>
        <v>0.19836341995487783</v>
      </c>
      <c r="K2015" s="2">
        <f t="shared" si="198"/>
        <v>2004.4943511747836</v>
      </c>
      <c r="L2015" s="3">
        <v>0.15039647717835899</v>
      </c>
      <c r="M2015" s="3">
        <v>0.20147529567455699</v>
      </c>
      <c r="O2015" s="3">
        <f t="shared" si="195"/>
        <v>2.3405317077457671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>
        <f t="shared" si="193"/>
        <v>-0.29614746093968009</v>
      </c>
      <c r="D2016">
        <f t="shared" si="194"/>
        <v>-0.20598017793373277</v>
      </c>
      <c r="E2016" s="3">
        <f>(M2016-C2016)^2</f>
        <v>0.13407197764496787</v>
      </c>
      <c r="K2016" s="2">
        <f t="shared" si="198"/>
        <v>2005.4943511747836</v>
      </c>
      <c r="L2016" s="3">
        <v>7.1003529603615306E-2</v>
      </c>
      <c r="M2016" s="3">
        <v>7.0010944187073598E-2</v>
      </c>
      <c r="O2016" s="3">
        <f t="shared" si="195"/>
        <v>5.4162264179040539E-3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>
        <f t="shared" si="193"/>
        <v>-0.273966271558719</v>
      </c>
      <c r="D2017">
        <f t="shared" si="194"/>
        <v>-0.22157415358136884</v>
      </c>
      <c r="E2017" s="3">
        <f>(M2017-C2017)^2</f>
        <v>3.8016494174134156E-2</v>
      </c>
      <c r="K2017" s="2">
        <f t="shared" si="198"/>
        <v>2006.4943511747836</v>
      </c>
      <c r="L2017" s="3">
        <v>-2.6172692434273299E-2</v>
      </c>
      <c r="M2017" s="3">
        <v>-7.8988082588428904E-2</v>
      </c>
      <c r="O2017" s="3">
        <f t="shared" si="195"/>
        <v>5.5607326606909181E-4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>
        <f t="shared" si="193"/>
        <v>-0.18293550401055256</v>
      </c>
      <c r="D2018">
        <f t="shared" si="194"/>
        <v>-0.18148504488421113</v>
      </c>
      <c r="E2018" s="3">
        <f>(M2018-C2018)^2</f>
        <v>6.384996222669533E-4</v>
      </c>
      <c r="K2018" s="2">
        <f t="shared" si="198"/>
        <v>2007.4943511747836</v>
      </c>
      <c r="L2018" s="3">
        <v>-0.116793801288401</v>
      </c>
      <c r="M2018" s="3">
        <v>-0.208204054073169</v>
      </c>
      <c r="O2018" s="3">
        <f t="shared" si="195"/>
        <v>1.3042168667939459E-2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>
        <f t="shared" si="193"/>
        <v>-4.5931806249911597E-2</v>
      </c>
      <c r="D2019">
        <f t="shared" si="194"/>
        <v>-9.5787516169327014E-2</v>
      </c>
      <c r="E2019" s="3">
        <f>(M2019-C2019)^2</f>
        <v>5.7284699404793991E-2</v>
      </c>
      <c r="K2019" s="2">
        <f t="shared" si="198"/>
        <v>2008.4943511747836</v>
      </c>
      <c r="L2019" s="3">
        <v>-0.17816317807370799</v>
      </c>
      <c r="M2019" s="3">
        <v>-0.28527402861110301</v>
      </c>
      <c r="O2019" s="3">
        <f t="shared" si="195"/>
        <v>3.0825418828107434E-2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>
        <f t="shared" si="193"/>
        <v>0.1026148652744556</v>
      </c>
      <c r="D2020">
        <f t="shared" si="194"/>
        <v>1.3982063621078185E-2</v>
      </c>
      <c r="E2020" s="3">
        <f>(M2020-C2020)^2</f>
        <v>0.15485029186421095</v>
      </c>
      <c r="K2020" s="2">
        <f t="shared" si="198"/>
        <v>2009.4943511747836</v>
      </c>
      <c r="L2020" s="3">
        <v>-0.19491048166633701</v>
      </c>
      <c r="M2020" s="3">
        <v>-0.29089535297179397</v>
      </c>
      <c r="O2020" s="3">
        <f t="shared" si="195"/>
        <v>3.6986595842697999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>
        <f t="shared" si="193"/>
        <v>0.22537372668767405</v>
      </c>
      <c r="D2021">
        <f t="shared" si="194"/>
        <v>0.12023785619698747</v>
      </c>
      <c r="E2021" s="3">
        <f>(M2021-C2021)^2</f>
        <v>0.20163140588596776</v>
      </c>
      <c r="K2021" s="2">
        <f t="shared" si="198"/>
        <v>2010.4943511747836</v>
      </c>
      <c r="L2021" s="3">
        <v>-0.16284124598878799</v>
      </c>
      <c r="M2021" s="3">
        <v>-0.22366013159694101</v>
      </c>
      <c r="O2021" s="3">
        <f t="shared" si="195"/>
        <v>2.5679985366976372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>
        <f t="shared" si="193"/>
        <v>0.29149464532004737</v>
      </c>
      <c r="D2022">
        <f t="shared" si="194"/>
        <v>0.19627706177554066</v>
      </c>
      <c r="E2022" s="3">
        <f>(M2022-C2022)^2</f>
        <v>0.15358756017658504</v>
      </c>
      <c r="K2022" s="2">
        <f t="shared" si="198"/>
        <v>2011.4943511747836</v>
      </c>
      <c r="L2022" s="3">
        <v>-8.9987410059596498E-2</v>
      </c>
      <c r="M2022" s="3">
        <v>-0.10040784277690901</v>
      </c>
      <c r="O2022" s="3">
        <f t="shared" si="195"/>
        <v>7.6380474279817371E-3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>
        <f t="shared" si="193"/>
        <v>0.2843609868320166</v>
      </c>
      <c r="D2023">
        <f t="shared" si="194"/>
        <v>0.22299051338348544</v>
      </c>
      <c r="E2023" s="3">
        <f>(M2023-C2023)^2</f>
        <v>5.5870197171167743E-2</v>
      </c>
      <c r="K2023" s="2">
        <f t="shared" si="198"/>
        <v>2012.4943511747836</v>
      </c>
      <c r="L2023" s="3">
        <v>5.4043309603850499E-3</v>
      </c>
      <c r="M2023" s="3">
        <v>4.7992213151634398E-2</v>
      </c>
      <c r="O2023" s="3">
        <f t="shared" si="195"/>
        <v>6.3933099316577449E-5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>
        <f t="shared" si="193"/>
        <v>0.20576548788015628</v>
      </c>
      <c r="D2024">
        <f t="shared" si="194"/>
        <v>0.19366493984285046</v>
      </c>
      <c r="E2024" s="3">
        <f>(M2024-C2024)^2</f>
        <v>4.5766756459109423E-4</v>
      </c>
      <c r="K2024" s="2">
        <f t="shared" si="198"/>
        <v>2013.4943511747836</v>
      </c>
      <c r="L2024" s="3">
        <v>9.9442523765302798E-2</v>
      </c>
      <c r="M2024" s="3">
        <v>0.18437232157427499</v>
      </c>
      <c r="O2024" s="3">
        <f t="shared" si="195"/>
        <v>1.0410939282170684E-2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>
        <f t="shared" si="193"/>
        <v>7.5459729262737474E-2</v>
      </c>
      <c r="D2025">
        <f t="shared" si="194"/>
        <v>0.11567005625142103</v>
      </c>
      <c r="E2025" s="3">
        <f>(M2025-C2025)^2</f>
        <v>3.9646985937492815E-2</v>
      </c>
      <c r="K2025" s="2">
        <f t="shared" si="198"/>
        <v>2014.4943511747836</v>
      </c>
      <c r="L2025" s="3">
        <v>0.168574719596569</v>
      </c>
      <c r="M2025" s="3">
        <v>0.274575238295793</v>
      </c>
      <c r="O2025" s="3">
        <f t="shared" si="195"/>
        <v>2.9297870162085328E-2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>
        <f t="shared" si="193"/>
        <v>-7.3809570008090422E-2</v>
      </c>
      <c r="D2026">
        <f t="shared" si="194"/>
        <v>8.6065047024807655E-3</v>
      </c>
      <c r="E2026" s="3">
        <f>(M2026-C2026)^2</f>
        <v>0.13676583629393987</v>
      </c>
      <c r="K2026" s="2">
        <f t="shared" si="198"/>
        <v>2015.4943511747836</v>
      </c>
      <c r="L2026" s="3">
        <v>0.19548633114323699</v>
      </c>
      <c r="M2026" s="3">
        <v>0.29600908324501402</v>
      </c>
      <c r="O2026" s="3">
        <f t="shared" si="195"/>
        <v>3.9234821903168446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>
        <f t="shared" si="193"/>
        <v>-0.20453002481402716</v>
      </c>
      <c r="D2027">
        <f t="shared" si="194"/>
        <v>-0.10061991972450619</v>
      </c>
      <c r="E2027" s="3">
        <f>(M2027-C2027)^2</f>
        <v>0.20055676206866616</v>
      </c>
      <c r="K2027" s="2">
        <f t="shared" si="198"/>
        <v>2016.4943511747836</v>
      </c>
      <c r="L2027" s="3">
        <v>0.17343717834592501</v>
      </c>
      <c r="M2027" s="3">
        <v>0.24330561698848299</v>
      </c>
      <c r="O2027" s="3">
        <f t="shared" si="195"/>
        <v>3.0986090901525216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>
        <f t="shared" si="193"/>
        <v>-0.28385070018413772</v>
      </c>
      <c r="D2028">
        <f t="shared" si="194"/>
        <v>-0.1845598773582057</v>
      </c>
      <c r="E2028" s="3">
        <f>(M2028-C2028)^2</f>
        <v>0.17099502720911827</v>
      </c>
      <c r="K2028" s="2">
        <f t="shared" si="198"/>
        <v>2017.4943511747836</v>
      </c>
      <c r="L2028" s="3">
        <v>0.107949608305734</v>
      </c>
      <c r="M2028" s="3">
        <v>0.12966474959871899</v>
      </c>
      <c r="O2028" s="3">
        <f t="shared" si="195"/>
        <v>1.2219333674814908E-2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>
        <f t="shared" si="193"/>
        <v>-0.29183777357852059</v>
      </c>
      <c r="D2029">
        <f t="shared" si="194"/>
        <v>-0.22211868876390986</v>
      </c>
      <c r="E2029" s="3">
        <f>(M2029-C2029)^2</f>
        <v>7.5837622416999914E-2</v>
      </c>
      <c r="K2029" s="2">
        <f t="shared" si="198"/>
        <v>2018.4943511747836</v>
      </c>
      <c r="L2029" s="3">
        <v>1.5425389194619599E-2</v>
      </c>
      <c r="M2029" s="3">
        <v>-1.6451458709753199E-2</v>
      </c>
      <c r="O2029" s="3">
        <f t="shared" si="195"/>
        <v>3.246078153312039E-4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>
        <f t="shared" si="193"/>
        <v>-0.22648403939894243</v>
      </c>
      <c r="D2030">
        <f t="shared" si="194"/>
        <v>-0.20385757044818076</v>
      </c>
      <c r="E2030" s="3">
        <f>(M2030-C2030)^2</f>
        <v>4.6289982989886503E-3</v>
      </c>
      <c r="K2030" s="2">
        <f t="shared" si="198"/>
        <v>2019.4943511747836</v>
      </c>
      <c r="L2030" s="3">
        <v>-8.0962214332454499E-2</v>
      </c>
      <c r="M2030" s="3">
        <v>-0.15844729712692701</v>
      </c>
      <c r="O2030" s="3">
        <f t="shared" si="195"/>
        <v>6.1419709569086245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>
        <f t="shared" si="193"/>
        <v>-0.1042133333399653</v>
      </c>
      <c r="D2031">
        <f t="shared" si="194"/>
        <v>-0.13436566502975728</v>
      </c>
      <c r="E2031" s="3">
        <f>(M2031-C2031)^2</f>
        <v>2.4506554216961848E-2</v>
      </c>
      <c r="K2031" s="2">
        <f t="shared" si="198"/>
        <v>2020.4943511747836</v>
      </c>
      <c r="L2031" s="3">
        <v>-0.157072329026851</v>
      </c>
      <c r="M2031" s="3">
        <v>-0.26075902704299198</v>
      </c>
      <c r="O2031" s="3">
        <f t="shared" si="195"/>
        <v>2.3864330660340258E-2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>
        <f t="shared" si="193"/>
        <v>4.4246888673103793E-2</v>
      </c>
      <c r="D2032">
        <f t="shared" si="194"/>
        <v>-3.1106758641355883E-2</v>
      </c>
      <c r="E2032" s="3">
        <f>(M2032-C2032)^2</f>
        <v>0.11697010797927142</v>
      </c>
      <c r="K2032" s="2">
        <f t="shared" si="198"/>
        <v>2021.4943511747836</v>
      </c>
      <c r="L2032" s="3">
        <v>-0.19384270451048499</v>
      </c>
      <c r="M2032" s="3">
        <v>-0.29776204100457498</v>
      </c>
      <c r="O2032" s="3">
        <f t="shared" si="195"/>
        <v>3.6577028331730585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>
        <f t="shared" si="193"/>
        <v>0.18158756811244314</v>
      </c>
      <c r="D2033">
        <f t="shared" si="194"/>
        <v>7.996948671514495E-2</v>
      </c>
      <c r="E2033" s="3">
        <f>(M2033-C2033)^2</f>
        <v>0.19516627514492133</v>
      </c>
      <c r="K2033" s="2">
        <f t="shared" si="198"/>
        <v>2022.4943511747836</v>
      </c>
      <c r="L2033" s="3">
        <v>-0.182063972136632</v>
      </c>
      <c r="M2033" s="3">
        <v>-0.26018870461496502</v>
      </c>
      <c r="O2033" s="3">
        <f t="shared" si="195"/>
        <v>3.2210373045446716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>
        <f t="shared" si="193"/>
        <v>0.27329406275297669</v>
      </c>
      <c r="D2034">
        <f t="shared" si="194"/>
        <v>0.17094885884976962</v>
      </c>
      <c r="E2034" s="3">
        <f>(M2034-C2034)^2</f>
        <v>0.18554001087526589</v>
      </c>
      <c r="K2034" s="2">
        <f t="shared" si="198"/>
        <v>2023.4943511747836</v>
      </c>
      <c r="L2034" s="3">
        <v>-0.124686188498273</v>
      </c>
      <c r="M2034" s="3">
        <v>-0.15744949306099701</v>
      </c>
      <c r="O2034" s="3">
        <f t="shared" si="195"/>
        <v>1.4907116218532513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>
        <f t="shared" si="193"/>
        <v>0.2963199098485027</v>
      </c>
      <c r="D2035">
        <f t="shared" si="194"/>
        <v>0.21896762582300613</v>
      </c>
      <c r="E2035" s="3">
        <f>(M2035-C2035)^2</f>
        <v>9.7092060406170022E-2</v>
      </c>
      <c r="K2035" s="2">
        <f t="shared" si="198"/>
        <v>2024.4943511747836</v>
      </c>
      <c r="L2035" s="3">
        <v>-3.6079975453564603E-2</v>
      </c>
      <c r="M2035" s="3">
        <v>-1.52760792241585E-2</v>
      </c>
      <c r="O2035" s="3">
        <f t="shared" si="195"/>
        <v>1.1214788821034118E-3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>
        <f t="shared" si="193"/>
        <v>0.24487855819164103</v>
      </c>
      <c r="D2036">
        <f t="shared" si="194"/>
        <v>0.21195834651735151</v>
      </c>
      <c r="E2036" s="3">
        <f>(M2036-C2036)^2</f>
        <v>1.3031417625703184E-2</v>
      </c>
      <c r="K2036" s="2">
        <f t="shared" si="198"/>
        <v>2025.4943511747836</v>
      </c>
      <c r="L2036" s="3">
        <v>6.15626912674078E-2</v>
      </c>
      <c r="M2036" s="3">
        <v>0.130723323420286</v>
      </c>
      <c r="O2036" s="3">
        <f t="shared" si="195"/>
        <v>4.1157585447240469E-3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>
        <f t="shared" si="193"/>
        <v>0.13189756759395299</v>
      </c>
      <c r="D2037">
        <f t="shared" si="194"/>
        <v>0.15168250025909213</v>
      </c>
      <c r="E2037" s="3">
        <f>(M2037-C2037)^2</f>
        <v>1.2562977995020173E-2</v>
      </c>
      <c r="K2037" s="2">
        <f t="shared" si="198"/>
        <v>2026.4943511747836</v>
      </c>
      <c r="L2037" s="3">
        <v>0.143786600053247</v>
      </c>
      <c r="M2037" s="3">
        <v>0.24398225876549601</v>
      </c>
      <c r="O2037" s="3">
        <f t="shared" si="195"/>
        <v>2.1426544267965714E-2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>
        <f t="shared" si="193"/>
        <v>-1.4230174384757887E-2</v>
      </c>
      <c r="D2038">
        <f t="shared" si="194"/>
        <v>5.3287815142376002E-2</v>
      </c>
      <c r="E2038" s="3">
        <f>(M2038-C2038)^2</f>
        <v>9.6326121762550287E-2</v>
      </c>
      <c r="K2038" s="2">
        <f t="shared" si="198"/>
        <v>2027.4943511747836</v>
      </c>
      <c r="L2038" s="3">
        <v>0.18999826286844301</v>
      </c>
      <c r="M2038" s="3">
        <v>0.29613432384683802</v>
      </c>
      <c r="O2038" s="3">
        <f t="shared" si="195"/>
        <v>3.7090811620974447E-2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>
        <f t="shared" si="193"/>
        <v>-0.15678177723475575</v>
      </c>
      <c r="D2039">
        <f t="shared" si="194"/>
        <v>-5.8498458556056024E-2</v>
      </c>
      <c r="E2039" s="3">
        <f>(M2039-C2039)^2</f>
        <v>0.18567436847558078</v>
      </c>
      <c r="K2039" s="2">
        <f t="shared" si="198"/>
        <v>2028.4943511747836</v>
      </c>
      <c r="L2039" s="3">
        <v>0.18862368208458399</v>
      </c>
      <c r="M2039" s="3">
        <v>0.27411771043676703</v>
      </c>
      <c r="O2039" s="3">
        <f t="shared" si="195"/>
        <v>3.6563240755583273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>
        <f t="shared" si="193"/>
        <v>-0.25993305841203057</v>
      </c>
      <c r="D2040">
        <f t="shared" si="194"/>
        <v>-0.15558367371878604</v>
      </c>
      <c r="E2040" s="3">
        <f>(M2040-C2040)^2</f>
        <v>0.19658553563293496</v>
      </c>
      <c r="K2040" s="2">
        <f t="shared" si="198"/>
        <v>2029.4943511747836</v>
      </c>
      <c r="L2040" s="3">
        <v>0.14000712998626999</v>
      </c>
      <c r="M2040" s="3">
        <v>0.18344661594498701</v>
      </c>
      <c r="O2040" s="3">
        <f t="shared" si="195"/>
        <v>2.0334365467612883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>
        <f t="shared" si="193"/>
        <v>-0.29776140285853359</v>
      </c>
      <c r="D2041">
        <f t="shared" si="194"/>
        <v>-0.2135696587306247</v>
      </c>
      <c r="E2041" s="3">
        <f>(M2041-C2041)^2</f>
        <v>0.11874335792222444</v>
      </c>
      <c r="K2041" s="2">
        <f t="shared" si="198"/>
        <v>2030.4943511747836</v>
      </c>
      <c r="L2041" s="3">
        <v>5.6324923641716103E-2</v>
      </c>
      <c r="M2041" s="3">
        <v>4.6830178469601101E-2</v>
      </c>
      <c r="O2041" s="3">
        <f t="shared" si="195"/>
        <v>3.4711434020894476E-3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>
        <f t="shared" si="193"/>
        <v>-0.26076029160362041</v>
      </c>
      <c r="D2042">
        <f t="shared" si="194"/>
        <v>-0.21788414312576798</v>
      </c>
      <c r="E2042" s="3">
        <f>(M2042-C2042)^2</f>
        <v>2.5359009481718271E-2</v>
      </c>
      <c r="K2042" s="2">
        <f t="shared" si="198"/>
        <v>2031.4943511747836</v>
      </c>
      <c r="L2042" s="3">
        <v>-4.1464209243364802E-2</v>
      </c>
      <c r="M2042" s="3">
        <v>-0.101515167716833</v>
      </c>
      <c r="O2042" s="3">
        <f t="shared" si="195"/>
        <v>1.5110885615385555E-3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>
        <f t="shared" si="193"/>
        <v>-0.1582283543184714</v>
      </c>
      <c r="D2043">
        <f t="shared" si="194"/>
        <v>-0.16744286777653364</v>
      </c>
      <c r="E2043" s="3">
        <f>(M2043-C2043)^2</f>
        <v>4.3833742742154661E-3</v>
      </c>
      <c r="K2043" s="2">
        <f t="shared" si="198"/>
        <v>2032.4943511747836</v>
      </c>
      <c r="L2043" s="3">
        <v>-0.12886837369816501</v>
      </c>
      <c r="M2043" s="3">
        <v>-0.224435410394206</v>
      </c>
      <c r="O2043" s="3">
        <f t="shared" si="195"/>
        <v>1.5945852201658502E-2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>
        <f t="shared" si="193"/>
        <v>-1.5932560749345581E-2</v>
      </c>
      <c r="D2044">
        <f t="shared" si="194"/>
        <v>-7.4922066550149019E-2</v>
      </c>
      <c r="E2044" s="3">
        <f>(M2044-C2044)^2</f>
        <v>7.5741563202094131E-2</v>
      </c>
      <c r="K2044" s="2">
        <f t="shared" si="198"/>
        <v>2033.4943511747836</v>
      </c>
      <c r="L2044" s="3">
        <v>-0.18399665451890901</v>
      </c>
      <c r="M2044" s="3">
        <v>-0.29114441224214399</v>
      </c>
      <c r="O2044" s="3">
        <f t="shared" si="195"/>
        <v>3.2907834928230413E-2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>
        <f t="shared" si="193"/>
        <v>0.13036719316305448</v>
      </c>
      <c r="D2045">
        <f t="shared" si="194"/>
        <v>3.6427157051168203E-2</v>
      </c>
      <c r="E2045" s="3">
        <f>(M2045-C2045)^2</f>
        <v>0.17247548796765422</v>
      </c>
      <c r="K2045" s="2">
        <f t="shared" si="198"/>
        <v>2034.4943511747836</v>
      </c>
      <c r="L2045" s="3">
        <v>-0.19304183178301501</v>
      </c>
      <c r="M2045" s="3">
        <v>-0.28493448991522802</v>
      </c>
      <c r="O2045" s="3">
        <f t="shared" si="195"/>
        <v>3.6271333959902237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>
        <f t="shared" si="193"/>
        <v>0.24390478914611571</v>
      </c>
      <c r="D2046">
        <f t="shared" si="194"/>
        <v>0.13862198955706209</v>
      </c>
      <c r="E2046" s="3">
        <f>(M2046-C2046)^2</f>
        <v>0.20364077363018593</v>
      </c>
      <c r="K2046" s="2">
        <f t="shared" si="198"/>
        <v>2035.4943511747836</v>
      </c>
      <c r="L2046" s="3">
        <v>-0.153738484732482</v>
      </c>
      <c r="M2046" s="3">
        <v>-0.207360956983796</v>
      </c>
      <c r="O2046" s="3">
        <f t="shared" si="195"/>
        <v>2.2845415028248786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>
        <f t="shared" si="193"/>
        <v>0.29614746093967842</v>
      </c>
      <c r="D2047">
        <f t="shared" si="194"/>
        <v>0.20598017793372816</v>
      </c>
      <c r="E2047" s="3">
        <f>(M2047-C2047)^2</f>
        <v>0.13987603511221761</v>
      </c>
      <c r="K2047" s="2">
        <f t="shared" si="198"/>
        <v>2036.4943511747836</v>
      </c>
      <c r="L2047" s="3">
        <v>-7.5930380456380397E-2</v>
      </c>
      <c r="M2047" s="3">
        <v>-7.7852586001786003E-2</v>
      </c>
      <c r="O2047" s="3">
        <f t="shared" si="195"/>
        <v>5.3785933442112473E-3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>
        <f t="shared" si="193"/>
        <v>0.27396627155872527</v>
      </c>
      <c r="D2048">
        <f t="shared" si="194"/>
        <v>0.2215741535813702</v>
      </c>
      <c r="E2048" s="3">
        <f>(M2048-C2048)^2</f>
        <v>4.1132635731914169E-2</v>
      </c>
      <c r="K2048" s="2">
        <f t="shared" si="198"/>
        <v>2037.4943511747836</v>
      </c>
      <c r="L2048" s="3">
        <v>2.0894958642905099E-2</v>
      </c>
      <c r="M2048" s="3">
        <v>7.1154448106752505E-2</v>
      </c>
      <c r="O2048" s="3">
        <f t="shared" si="195"/>
        <v>5.5161311266708893E-4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>
        <f t="shared" si="193"/>
        <v>0.18293550401051178</v>
      </c>
      <c r="D2049">
        <f t="shared" si="194"/>
        <v>0.18148504488418865</v>
      </c>
      <c r="E2049" s="3">
        <f>(M2049-C2049)^2</f>
        <v>3.7655034839381393E-4</v>
      </c>
      <c r="K2049" s="2">
        <f t="shared" si="198"/>
        <v>2038.4943511747836</v>
      </c>
      <c r="L2049" s="3">
        <v>0.112487025727162</v>
      </c>
      <c r="M2049" s="3">
        <v>0.20234040927680499</v>
      </c>
      <c r="O2049" s="3">
        <f t="shared" si="195"/>
        <v>1.3243064011775869E-2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>
        <f t="shared" si="193"/>
        <v>4.5931806249960905E-2</v>
      </c>
      <c r="D2050">
        <f t="shared" si="194"/>
        <v>9.5787516169360779E-2</v>
      </c>
      <c r="E2050" s="3">
        <f>(M2050-C2050)^2</f>
        <v>5.6129737605840432E-2</v>
      </c>
      <c r="K2050" s="2">
        <f t="shared" si="198"/>
        <v>2039.4943511747836</v>
      </c>
      <c r="L2050" s="3">
        <v>0.175906019399206</v>
      </c>
      <c r="M2050" s="3">
        <v>0.28284895971471202</v>
      </c>
      <c r="O2050" s="3">
        <f t="shared" si="195"/>
        <v>3.1861359667081875E-2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>
        <f t="shared" si="193"/>
        <v>-0.1026148652745041</v>
      </c>
      <c r="D2051">
        <f t="shared" si="194"/>
        <v>-1.3982063621116793E-2</v>
      </c>
      <c r="E2051" s="3">
        <f>(M2051-C2051)^2</f>
        <v>0.15612858523811782</v>
      </c>
      <c r="K2051" s="2">
        <f t="shared" si="198"/>
        <v>2040.4943511747836</v>
      </c>
      <c r="L2051" s="3">
        <v>0.195268259270997</v>
      </c>
      <c r="M2051" s="3">
        <v>0.292516233524512</v>
      </c>
      <c r="O2051" s="3">
        <f t="shared" si="195"/>
        <v>3.9148479057357563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>
        <f t="shared" si="193"/>
        <v>-0.22537372668768571</v>
      </c>
      <c r="D2052">
        <f t="shared" si="194"/>
        <v>-0.12023785619699871</v>
      </c>
      <c r="E2052" s="3">
        <f>(M2052-C2052)^2</f>
        <v>0.20638370052171065</v>
      </c>
      <c r="K2052" s="2">
        <f t="shared" si="198"/>
        <v>2041.4943511747836</v>
      </c>
      <c r="L2052" s="3">
        <v>0.165724352252032</v>
      </c>
      <c r="M2052" s="3">
        <v>0.22892100200912699</v>
      </c>
      <c r="O2052" s="3">
        <f t="shared" si="195"/>
        <v>2.8330221626516428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>
        <f t="shared" si="193"/>
        <v>-0.2914946453200441</v>
      </c>
      <c r="D2053">
        <f t="shared" si="194"/>
        <v>-0.19627706177553494</v>
      </c>
      <c r="E2053" s="3">
        <f>(M2053-C2053)^2</f>
        <v>0.15958884906311815</v>
      </c>
      <c r="K2053" s="2">
        <f t="shared" si="198"/>
        <v>2042.4943511747836</v>
      </c>
      <c r="L2053" s="3">
        <v>9.4673753132302002E-2</v>
      </c>
      <c r="M2053" s="3">
        <v>0.10799108541776101</v>
      </c>
      <c r="O2053" s="3">
        <f t="shared" si="195"/>
        <v>9.4605268706146554E-3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>
        <f t="shared" si="193"/>
        <v>-0.28436098683201139</v>
      </c>
      <c r="D2054">
        <f t="shared" si="194"/>
        <v>-0.2229905133834853</v>
      </c>
      <c r="E2054" s="3">
        <f>(M2054-C2054)^2</f>
        <v>5.9719198486890411E-2</v>
      </c>
      <c r="K2054" s="2">
        <f t="shared" si="198"/>
        <v>2043.4943511747836</v>
      </c>
      <c r="L2054" s="3">
        <v>-8.8474772738887804E-5</v>
      </c>
      <c r="M2054" s="3">
        <v>-3.9985868444540502E-2</v>
      </c>
      <c r="O2054" s="3">
        <f t="shared" si="195"/>
        <v>6.2650684758770912E-6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>
        <f t="shared" ref="C2055:C2118" si="199">$B$2*EXP(-C$4*((PI()/($B$1*$B$3)))^0.5)*SIN(2*PI()*$A2055/$B$3-C$4*SQRT(PI()/($B$1*$B$3)))</f>
        <v>-0.20576548788016788</v>
      </c>
      <c r="D2055">
        <f t="shared" ref="D2055:D2118" si="200">$B$2*EXP(-D$4*((PI()/($B$1*$B$3)))^0.5)*SIN(2*PI()*$A2055/$B$3-D$4*SQRT(PI()/($B$1*$B$3)))</f>
        <v>-0.19366493984285643</v>
      </c>
      <c r="E2055" s="3">
        <f>(M2055-C2055)^2</f>
        <v>7.7380631737370678E-4</v>
      </c>
      <c r="K2055" s="2">
        <f t="shared" si="198"/>
        <v>2044.4943511747836</v>
      </c>
      <c r="L2055" s="3">
        <v>-9.4828543622089603E-2</v>
      </c>
      <c r="M2055" s="3">
        <v>-0.17794811350058801</v>
      </c>
      <c r="O2055" s="3">
        <f t="shared" ref="O2055:O2118" si="201">(L2055-$J$1)^2</f>
        <v>8.5076746782030456E-3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>
        <f t="shared" si="199"/>
        <v>-7.5459729262720251E-2</v>
      </c>
      <c r="D2056">
        <f t="shared" si="200"/>
        <v>-0.11567005625140962</v>
      </c>
      <c r="E2056" s="3">
        <f>(M2056-C2056)^2</f>
        <v>3.8369922605206247E-2</v>
      </c>
      <c r="K2056" s="2">
        <f t="shared" si="198"/>
        <v>2045.4943511747836</v>
      </c>
      <c r="L2056" s="3">
        <v>-0.165818215447711</v>
      </c>
      <c r="M2056" s="3">
        <v>-0.27134214962045999</v>
      </c>
      <c r="O2056" s="3">
        <f t="shared" si="201"/>
        <v>2.6642964992816792E-2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>
        <f t="shared" si="199"/>
        <v>7.3809570008074879E-2</v>
      </c>
      <c r="D2057">
        <f t="shared" si="200"/>
        <v>-8.6065047024927767E-3</v>
      </c>
      <c r="E2057" s="3">
        <f>(M2057-C2057)^2</f>
        <v>0.13733430290911572</v>
      </c>
      <c r="K2057" s="2">
        <f t="shared" si="198"/>
        <v>2046.4943511747836</v>
      </c>
      <c r="L2057" s="3">
        <v>-0.19527768655292599</v>
      </c>
      <c r="M2057" s="3">
        <v>-0.29677686108339901</v>
      </c>
      <c r="O2057" s="3">
        <f t="shared" si="201"/>
        <v>3.7127971631631833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>
        <f t="shared" si="199"/>
        <v>0.20453002481401553</v>
      </c>
      <c r="D2058">
        <f t="shared" si="200"/>
        <v>0.10061991972449548</v>
      </c>
      <c r="E2058" s="3">
        <f>(M2058-C2058)^2</f>
        <v>0.20467660999149567</v>
      </c>
      <c r="K2058" s="2">
        <f t="shared" si="198"/>
        <v>2047.4943511747836</v>
      </c>
      <c r="L2058" s="3">
        <v>-0.175828649646142</v>
      </c>
      <c r="M2058" s="3">
        <v>-0.24788196661801501</v>
      </c>
      <c r="O2058" s="3">
        <f t="shared" si="201"/>
        <v>3.0011114641694512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>
        <f t="shared" si="199"/>
        <v>0.28385070018413289</v>
      </c>
      <c r="D2059">
        <f t="shared" si="200"/>
        <v>0.18455987735819895</v>
      </c>
      <c r="E2059" s="3">
        <f>(M2059-C2059)^2</f>
        <v>0.17703409349301022</v>
      </c>
      <c r="K2059" s="2">
        <f t="shared" si="198"/>
        <v>2048.4943511747833</v>
      </c>
      <c r="L2059" s="3">
        <v>-0.112342236673728</v>
      </c>
      <c r="M2059" s="3">
        <v>-0.136903495865069</v>
      </c>
      <c r="O2059" s="3">
        <f t="shared" si="201"/>
        <v>1.2045227129974261E-2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>
        <f t="shared" si="199"/>
        <v>0.29183777357852381</v>
      </c>
      <c r="D2060">
        <f t="shared" si="200"/>
        <v>0.22211868876390878</v>
      </c>
      <c r="E2060" s="3">
        <f>(M2060-C2060)^2</f>
        <v>8.0357774497505696E-2</v>
      </c>
      <c r="K2060" s="2">
        <f t="shared" si="198"/>
        <v>2049.4943511747833</v>
      </c>
      <c r="L2060" s="3">
        <v>-2.0719013605738901E-2</v>
      </c>
      <c r="M2060" s="3">
        <v>8.3633047149139807E-3</v>
      </c>
      <c r="O2060" s="3">
        <f t="shared" si="201"/>
        <v>3.2860723339947067E-4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>
        <f t="shared" si="199"/>
        <v>0.22648403939897482</v>
      </c>
      <c r="D2061">
        <f t="shared" si="200"/>
        <v>0.20385757044819591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7.6093414951236699E-2</v>
      </c>
      <c r="M2061" s="3">
        <v>0.15153546374687099</v>
      </c>
      <c r="O2061" s="3">
        <f t="shared" si="201"/>
        <v>6.1913137405673968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>
        <f t="shared" si="199"/>
        <v>0.10421333333998034</v>
      </c>
      <c r="D2062">
        <f t="shared" si="200"/>
        <v>0.13436566502976688</v>
      </c>
      <c r="E2062" s="3">
        <f>(M2062-C2062)^2</f>
        <v>2.3268845913200144E-2</v>
      </c>
      <c r="K2062" s="2">
        <f t="shared" si="204"/>
        <v>2051.4943511747833</v>
      </c>
      <c r="L2062" s="3">
        <v>0.153847775684399</v>
      </c>
      <c r="M2062" s="3">
        <v>0.256754625825655</v>
      </c>
      <c r="O2062" s="3">
        <f t="shared" si="201"/>
        <v>2.4473242800866352E-2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>
        <f t="shared" si="199"/>
        <v>-4.4246888673054444E-2</v>
      </c>
      <c r="D2063">
        <f t="shared" si="200"/>
        <v>3.1106758641392892E-2</v>
      </c>
      <c r="E2063" s="3">
        <f>(M2063-C2063)^2</f>
        <v>0.11690579046468168</v>
      </c>
      <c r="K2063" s="2">
        <f t="shared" si="204"/>
        <v>2052.4943511747833</v>
      </c>
      <c r="L2063" s="3">
        <v>0.19307000659509299</v>
      </c>
      <c r="M2063" s="3">
        <v>0.29766799907634101</v>
      </c>
      <c r="O2063" s="3">
        <f t="shared" si="201"/>
        <v>3.8283419940319689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>
        <f t="shared" si="199"/>
        <v>-0.18158756811245724</v>
      </c>
      <c r="D2064">
        <f t="shared" si="200"/>
        <v>-7.9969486715157384E-2</v>
      </c>
      <c r="E2064" s="3">
        <f>(M2064-C2064)^2</f>
        <v>0.19857374732340374</v>
      </c>
      <c r="K2064" s="2">
        <f t="shared" si="204"/>
        <v>2053.4943511747833</v>
      </c>
      <c r="L2064" s="3">
        <v>0.18393665663467901</v>
      </c>
      <c r="M2064" s="3">
        <v>0.264028575360155</v>
      </c>
      <c r="O2064" s="3">
        <f t="shared" si="201"/>
        <v>3.4792748238583568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>
        <f t="shared" si="199"/>
        <v>-0.27329406275295687</v>
      </c>
      <c r="D2065">
        <f t="shared" si="200"/>
        <v>-0.17094885884974562</v>
      </c>
      <c r="E2065" s="3">
        <f>(M2065-C2065)^2</f>
        <v>0.19145492040421458</v>
      </c>
      <c r="K2065" s="2">
        <f t="shared" si="204"/>
        <v>2054.4943511747833</v>
      </c>
      <c r="L2065" s="3">
        <v>0.128735229959933</v>
      </c>
      <c r="M2065" s="3">
        <v>0.16426155703064799</v>
      </c>
      <c r="O2065" s="3">
        <f t="shared" si="201"/>
        <v>1.7246706496498825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>
        <f t="shared" si="199"/>
        <v>-0.29631990984850093</v>
      </c>
      <c r="D2066">
        <f t="shared" si="200"/>
        <v>-0.21896762582300866</v>
      </c>
      <c r="E2066" s="3">
        <f>(M2066-C2066)^2</f>
        <v>0.10219154465151004</v>
      </c>
      <c r="K2066" s="2">
        <f t="shared" si="204"/>
        <v>2055.4943511747833</v>
      </c>
      <c r="L2066" s="3">
        <v>4.1291266326334397E-2</v>
      </c>
      <c r="M2066" s="3">
        <v>2.3354212738095102E-2</v>
      </c>
      <c r="O2066" s="3">
        <f t="shared" si="201"/>
        <v>1.9256960091004873E-3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>
        <f t="shared" si="199"/>
        <v>-0.24487855819166943</v>
      </c>
      <c r="D2067">
        <f t="shared" si="200"/>
        <v>-0.21195834651736314</v>
      </c>
      <c r="E2067" s="3">
        <f>(M2067-C2067)^2</f>
        <v>1.4756471825766535E-2</v>
      </c>
      <c r="K2067" s="2">
        <f t="shared" si="204"/>
        <v>2056.4943511747833</v>
      </c>
      <c r="L2067" s="3">
        <v>-5.6494351111114699E-2</v>
      </c>
      <c r="M2067" s="3">
        <v>-0.123402339013731</v>
      </c>
      <c r="O2067" s="3">
        <f t="shared" si="201"/>
        <v>2.9055187967220739E-3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>
        <f t="shared" si="199"/>
        <v>-0.13189756759393703</v>
      </c>
      <c r="D2068">
        <f t="shared" si="200"/>
        <v>-0.15168250025908234</v>
      </c>
      <c r="E2068" s="3">
        <f>(M2068-C2068)^2</f>
        <v>1.1524976181295802E-2</v>
      </c>
      <c r="K2068" s="2">
        <f t="shared" si="204"/>
        <v>2057.4943511747833</v>
      </c>
      <c r="L2068" s="3">
        <v>-0.14013060784727399</v>
      </c>
      <c r="M2068" s="3">
        <v>-0.23925200942703401</v>
      </c>
      <c r="O2068" s="3">
        <f t="shared" si="201"/>
        <v>1.8917009858720159E-2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>
        <f t="shared" si="199"/>
        <v>1.4230174384708041E-2</v>
      </c>
      <c r="D2069">
        <f t="shared" si="200"/>
        <v>-5.3287815142412293E-2</v>
      </c>
      <c r="E2069" s="3">
        <f>(M2069-C2069)^2</f>
        <v>9.5734365085515583E-2</v>
      </c>
      <c r="K2069" s="2">
        <f t="shared" si="204"/>
        <v>2058.4943511747833</v>
      </c>
      <c r="L2069" s="3">
        <v>-0.18867028454090501</v>
      </c>
      <c r="M2069" s="3">
        <v>-0.29517952986762402</v>
      </c>
      <c r="O2069" s="3">
        <f t="shared" si="201"/>
        <v>3.4625319023173708E-2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>
        <f t="shared" si="199"/>
        <v>0.15678177723477088</v>
      </c>
      <c r="D2070">
        <f t="shared" si="200"/>
        <v>5.8498458556068889E-2</v>
      </c>
      <c r="E2070" s="3">
        <f>(M2070-C2070)^2</f>
        <v>0.18832065941190612</v>
      </c>
      <c r="K2070" s="2">
        <f t="shared" si="204"/>
        <v>2059.4943511747833</v>
      </c>
      <c r="L2070" s="3">
        <v>-0.18995631804579299</v>
      </c>
      <c r="M2070" s="3">
        <v>-0.27717750589200602</v>
      </c>
      <c r="O2070" s="3">
        <f t="shared" si="201"/>
        <v>3.5105580042614035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>
        <f t="shared" si="199"/>
        <v>0.2599330584120062</v>
      </c>
      <c r="D2071">
        <f t="shared" si="200"/>
        <v>0.15558367371875925</v>
      </c>
      <c r="E2071" s="3">
        <f>(M2071-C2071)^2</f>
        <v>0.20221904056623399</v>
      </c>
      <c r="K2071" s="2">
        <f t="shared" si="204"/>
        <v>2060.4943511747833</v>
      </c>
      <c r="L2071" s="3">
        <v>-0.143666613292667</v>
      </c>
      <c r="M2071" s="3">
        <v>-0.189754656081323</v>
      </c>
      <c r="O2071" s="3">
        <f t="shared" si="201"/>
        <v>1.9902191356220605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>
        <f t="shared" si="199"/>
        <v>0.29776140285853347</v>
      </c>
      <c r="D2072">
        <f t="shared" si="200"/>
        <v>0.21356965873061395</v>
      </c>
      <c r="E2072" s="3">
        <f>(M2072-C2072)^2</f>
        <v>0.12430417936568998</v>
      </c>
      <c r="K2072" s="2">
        <f t="shared" si="204"/>
        <v>2061.4943511747833</v>
      </c>
      <c r="L2072" s="3">
        <v>-6.1394713997427998E-2</v>
      </c>
      <c r="M2072" s="3">
        <v>-5.4806575502647198E-2</v>
      </c>
      <c r="O2072" s="3">
        <f t="shared" si="201"/>
        <v>3.4578195460465092E-3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>
        <f t="shared" si="199"/>
        <v>0.26076029160364445</v>
      </c>
      <c r="D2073">
        <f t="shared" si="200"/>
        <v>0.21788414312577595</v>
      </c>
      <c r="E2073" s="3">
        <f>(M2073-C2073)^2</f>
        <v>2.7852986292865551E-2</v>
      </c>
      <c r="K2073" s="2">
        <f t="shared" si="204"/>
        <v>2062.4943511747833</v>
      </c>
      <c r="L2073" s="3">
        <v>3.6253872283621903E-2</v>
      </c>
      <c r="M2073" s="3">
        <v>9.3868151905977595E-2</v>
      </c>
      <c r="O2073" s="3">
        <f t="shared" si="201"/>
        <v>1.5089619109638593E-3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>
        <f t="shared" si="199"/>
        <v>0.15822835431851365</v>
      </c>
      <c r="D2074">
        <f t="shared" si="200"/>
        <v>0.16744286777655831</v>
      </c>
      <c r="E2074" s="3">
        <f>(M2074-C2074)^2</f>
        <v>3.697207168469828E-3</v>
      </c>
      <c r="K2074" s="2">
        <f t="shared" si="204"/>
        <v>2063.4943511747833</v>
      </c>
      <c r="L2074" s="3">
        <v>0.124822451348543</v>
      </c>
      <c r="M2074" s="3">
        <v>0.21903301835401201</v>
      </c>
      <c r="O2074" s="3">
        <f t="shared" si="201"/>
        <v>1.6234311597221336E-2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>
        <f t="shared" si="199"/>
        <v>1.5932560749327803E-2</v>
      </c>
      <c r="D2075">
        <f t="shared" si="200"/>
        <v>7.4922066550136474E-2</v>
      </c>
      <c r="E2075" s="3">
        <f>(M2075-C2075)^2</f>
        <v>7.4751467387493234E-2</v>
      </c>
      <c r="K2075" s="2">
        <f t="shared" si="204"/>
        <v>2064.4943511747833</v>
      </c>
      <c r="L2075" s="3">
        <v>0.18212847313095001</v>
      </c>
      <c r="M2075" s="3">
        <v>0.289339706573085</v>
      </c>
      <c r="O2075" s="3">
        <f t="shared" si="201"/>
        <v>3.4121463542816491E-2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>
        <f t="shared" si="199"/>
        <v>-0.13036719316300963</v>
      </c>
      <c r="D2076">
        <f t="shared" si="200"/>
        <v>-3.6427157051131337E-2</v>
      </c>
      <c r="E2076" s="3">
        <f>(M2076-C2076)^2</f>
        <v>0.17434521620892748</v>
      </c>
      <c r="K2076" s="2">
        <f t="shared" si="204"/>
        <v>2065.4943511747833</v>
      </c>
      <c r="L2076" s="3">
        <v>0.19381928897469</v>
      </c>
      <c r="M2076" s="3">
        <v>0.28717947034770203</v>
      </c>
      <c r="O2076" s="3">
        <f t="shared" si="201"/>
        <v>3.8577192782917873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>
        <f t="shared" si="199"/>
        <v>-0.2439047891461259</v>
      </c>
      <c r="D2077">
        <f t="shared" si="200"/>
        <v>-0.13862198955707253</v>
      </c>
      <c r="E2077" s="3">
        <f>(M2077-C2077)^2</f>
        <v>0.20884730305986596</v>
      </c>
      <c r="K2077" s="2">
        <f t="shared" si="204"/>
        <v>2066.4943511747833</v>
      </c>
      <c r="L2077" s="3">
        <v>0.15696686152714201</v>
      </c>
      <c r="M2077" s="3">
        <v>0.213093354241641</v>
      </c>
      <c r="O2077" s="3">
        <f t="shared" si="201"/>
        <v>2.5458866474176157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>
        <f t="shared" si="199"/>
        <v>-0.2961474609396732</v>
      </c>
      <c r="D2078">
        <f t="shared" si="200"/>
        <v>-0.20598017793371382</v>
      </c>
      <c r="E2078" s="3">
        <f>(M2078-C2078)^2</f>
        <v>0.14575913457236481</v>
      </c>
      <c r="K2078" s="2">
        <f t="shared" si="204"/>
        <v>2067.4943511747833</v>
      </c>
      <c r="L2078" s="3">
        <v>8.0801109858406397E-2</v>
      </c>
      <c r="M2078" s="3">
        <v>8.5636685630564605E-2</v>
      </c>
      <c r="O2078" s="3">
        <f t="shared" si="201"/>
        <v>6.9543251530191389E-3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>
        <f t="shared" si="199"/>
        <v>-0.27396627155871833</v>
      </c>
      <c r="D2079">
        <f t="shared" si="200"/>
        <v>-0.2215741535813687</v>
      </c>
      <c r="E2079" s="3">
        <f>(M2079-C2079)^2</f>
        <v>4.4393668025432501E-2</v>
      </c>
      <c r="K2079" s="2">
        <f t="shared" si="204"/>
        <v>2068.4943511747833</v>
      </c>
      <c r="L2079" s="3">
        <v>-1.56017810280619E-2</v>
      </c>
      <c r="M2079" s="3">
        <v>-6.3268222148116296E-2</v>
      </c>
      <c r="O2079" s="3">
        <f t="shared" si="201"/>
        <v>1.692677597094002E-4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>
        <f t="shared" si="199"/>
        <v>-0.18293550401055117</v>
      </c>
      <c r="D2080">
        <f t="shared" si="200"/>
        <v>-0.18148504488421038</v>
      </c>
      <c r="E2080" s="3">
        <f>(M2080-C2080)^2</f>
        <v>1.7933782150806425E-4</v>
      </c>
      <c r="K2080" s="2">
        <f t="shared" si="204"/>
        <v>2069.4943511747833</v>
      </c>
      <c r="L2080" s="3">
        <v>-0.10809710906962899</v>
      </c>
      <c r="M2080" s="3">
        <v>-0.196327211202245</v>
      </c>
      <c r="O2080" s="3">
        <f t="shared" si="201"/>
        <v>1.113143636138756E-2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>
        <f t="shared" si="199"/>
        <v>-4.5931806249943322E-2</v>
      </c>
      <c r="D2081">
        <f t="shared" si="200"/>
        <v>-9.5787516169348733E-2</v>
      </c>
      <c r="E2081" s="3">
        <f>(M2081-C2081)^2</f>
        <v>5.4888536288225064E-2</v>
      </c>
      <c r="K2081" s="2">
        <f t="shared" si="204"/>
        <v>2070.4943511747833</v>
      </c>
      <c r="L2081" s="3">
        <v>-0.17351884555892699</v>
      </c>
      <c r="M2081" s="3">
        <v>-0.28021483228517502</v>
      </c>
      <c r="O2081" s="3">
        <f t="shared" si="201"/>
        <v>2.9216162022340546E-2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>
        <f t="shared" si="199"/>
        <v>0.10261486527445725</v>
      </c>
      <c r="D2082">
        <f t="shared" si="200"/>
        <v>1.3982063621079495E-2</v>
      </c>
      <c r="E2082" s="3">
        <f>(M2082-C2082)^2</f>
        <v>0.15724062130699917</v>
      </c>
      <c r="K2082" s="2">
        <f t="shared" si="204"/>
        <v>2071.4943511747833</v>
      </c>
      <c r="L2082" s="3">
        <v>-0.195481710745223</v>
      </c>
      <c r="M2082" s="3">
        <v>-0.29392091029566603</v>
      </c>
      <c r="O2082" s="3">
        <f t="shared" si="201"/>
        <v>3.7206638550105343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>
        <f t="shared" si="199"/>
        <v>0.22537372668765307</v>
      </c>
      <c r="D2083">
        <f t="shared" si="200"/>
        <v>0.12023785619696725</v>
      </c>
      <c r="E2083" s="3">
        <f>(M2083-C2083)^2</f>
        <v>0.21103586419010309</v>
      </c>
      <c r="K2083" s="2">
        <f t="shared" si="204"/>
        <v>2072.4943511747833</v>
      </c>
      <c r="L2083" s="3">
        <v>-0.168484968794885</v>
      </c>
      <c r="M2083" s="3">
        <v>-0.234012672969654</v>
      </c>
      <c r="O2083" s="3">
        <f t="shared" si="201"/>
        <v>2.7520647416951219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>
        <f t="shared" si="199"/>
        <v>0.29149464532003388</v>
      </c>
      <c r="D2084">
        <f t="shared" si="200"/>
        <v>0.19627706177551721</v>
      </c>
      <c r="E2084" s="3">
        <f>(M2084-C2084)^2</f>
        <v>0.16564017253929358</v>
      </c>
      <c r="K2084" s="2">
        <f t="shared" si="204"/>
        <v>2073.4943511747833</v>
      </c>
      <c r="L2084" s="3">
        <v>-9.9290121205003301E-2</v>
      </c>
      <c r="M2084" s="3">
        <v>-0.115494509989163</v>
      </c>
      <c r="O2084" s="3">
        <f t="shared" si="201"/>
        <v>9.3506259241002386E-3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>
        <f t="shared" si="199"/>
        <v>0.28436098683202615</v>
      </c>
      <c r="D2085">
        <f t="shared" si="200"/>
        <v>0.22299051338348574</v>
      </c>
      <c r="E2085" s="3">
        <f>(M2085-C2085)^2</f>
        <v>6.371132167359872E-2</v>
      </c>
      <c r="K2085" s="2">
        <f t="shared" si="204"/>
        <v>2074.4943511747833</v>
      </c>
      <c r="L2085" s="3">
        <v>-5.2274468081342004E-3</v>
      </c>
      <c r="M2085" s="3">
        <v>3.1949969494036903E-2</v>
      </c>
      <c r="O2085" s="3">
        <f t="shared" si="201"/>
        <v>6.9482859361390437E-6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>
        <f t="shared" si="199"/>
        <v>0.205765487880155</v>
      </c>
      <c r="D2086">
        <f t="shared" si="200"/>
        <v>0.19366493984284983</v>
      </c>
      <c r="E2086" s="3">
        <f>(M2086-C2086)^2</f>
        <v>1.1815104824905779E-3</v>
      </c>
      <c r="K2086" s="2">
        <f t="shared" si="204"/>
        <v>2075.4943511747833</v>
      </c>
      <c r="L2086" s="3">
        <v>9.0144474070557895E-2</v>
      </c>
      <c r="M2086" s="3">
        <v>0.171392380914235</v>
      </c>
      <c r="O2086" s="3">
        <f t="shared" si="201"/>
        <v>8.5999584114379354E-3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>
        <f t="shared" si="199"/>
        <v>7.5459729262768532E-2</v>
      </c>
      <c r="D2087">
        <f t="shared" si="200"/>
        <v>0.11567005625144158</v>
      </c>
      <c r="E2087" s="3">
        <f>(M2087-C2087)^2</f>
        <v>3.7036532165453238E-2</v>
      </c>
      <c r="K2087" s="2">
        <f t="shared" si="204"/>
        <v>2076.4943511747833</v>
      </c>
      <c r="L2087" s="3">
        <v>0.16293915220256</v>
      </c>
      <c r="M2087" s="3">
        <v>0.267908507293322</v>
      </c>
      <c r="O2087" s="3">
        <f t="shared" si="201"/>
        <v>2.7400392400138075E-2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>
        <f t="shared" si="199"/>
        <v>-7.3809570008092129E-2</v>
      </c>
      <c r="D2088">
        <f t="shared" si="200"/>
        <v>8.6065047024794557E-3</v>
      </c>
      <c r="E2088" s="3">
        <f>(M2088-C2088)^2</f>
        <v>0.13774108137166913</v>
      </c>
      <c r="K2088" s="2">
        <f t="shared" si="204"/>
        <v>2077.4943511747833</v>
      </c>
      <c r="L2088" s="3">
        <v>0.19492470886431501</v>
      </c>
      <c r="M2088" s="3">
        <v>0.29732528603707797</v>
      </c>
      <c r="O2088" s="3">
        <f t="shared" si="201"/>
        <v>3.9012647491882692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>
        <f t="shared" si="199"/>
        <v>-0.20453002481397925</v>
      </c>
      <c r="D2089">
        <f t="shared" si="200"/>
        <v>-0.10061991972446212</v>
      </c>
      <c r="E2089" s="3">
        <f>(M2089-C2089)^2</f>
        <v>0.20867092426787415</v>
      </c>
      <c r="K2089" s="2">
        <f t="shared" si="204"/>
        <v>2078.4943511747833</v>
      </c>
      <c r="L2089" s="3">
        <v>0.178090162965898</v>
      </c>
      <c r="M2089" s="3">
        <v>0.25227510242068102</v>
      </c>
      <c r="O2089" s="3">
        <f t="shared" si="201"/>
        <v>3.2645858509233523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>
        <f t="shared" si="199"/>
        <v>-0.28385070018413827</v>
      </c>
      <c r="D2090">
        <f t="shared" si="200"/>
        <v>-0.18455987735820642</v>
      </c>
      <c r="E2090" s="3">
        <f>(M2090-C2090)^2</f>
        <v>0.18309135364272525</v>
      </c>
      <c r="K2090" s="2">
        <f t="shared" si="204"/>
        <v>2079.4943511747833</v>
      </c>
      <c r="L2090" s="3">
        <v>0.116651830961509</v>
      </c>
      <c r="M2090" s="3">
        <v>0.14404105440190801</v>
      </c>
      <c r="O2090" s="3">
        <f t="shared" si="201"/>
        <v>1.421896879586468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>
        <f t="shared" si="199"/>
        <v>-0.29183777357852025</v>
      </c>
      <c r="D2091">
        <f t="shared" si="200"/>
        <v>-0.22211868876390997</v>
      </c>
      <c r="E2091" s="3">
        <f>(M2091-C2091)^2</f>
        <v>8.5012367653101037E-2</v>
      </c>
      <c r="K2091" s="2">
        <f t="shared" si="204"/>
        <v>2080.4943511747833</v>
      </c>
      <c r="L2091" s="3">
        <v>2.5997324237387199E-2</v>
      </c>
      <c r="M2091" s="3">
        <v>-2.6896925765153198E-4</v>
      </c>
      <c r="O2091" s="3">
        <f t="shared" si="201"/>
        <v>8.173201081622867E-4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>
        <f t="shared" si="199"/>
        <v>-0.22648403939896325</v>
      </c>
      <c r="D2092">
        <f t="shared" si="200"/>
        <v>-0.2038575704481905</v>
      </c>
      <c r="E2092" s="3">
        <f>(M2092-C2092)^2</f>
        <v>6.7194762472721015E-3</v>
      </c>
      <c r="K2092" s="2">
        <f t="shared" si="204"/>
        <v>2081.4943511747833</v>
      </c>
      <c r="L2092" s="3">
        <v>-7.1168373617678998E-2</v>
      </c>
      <c r="M2092" s="3">
        <v>-0.14451162789806801</v>
      </c>
      <c r="O2092" s="3">
        <f t="shared" si="201"/>
        <v>4.7027894256800899E-3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>
        <f t="shared" si="199"/>
        <v>-0.10421333333996366</v>
      </c>
      <c r="D2093">
        <f t="shared" si="200"/>
        <v>-0.13436566502975625</v>
      </c>
      <c r="E2093" s="3">
        <f>(M2093-C2093)^2</f>
        <v>2.2006867865844732E-2</v>
      </c>
      <c r="K2093" s="2">
        <f t="shared" si="204"/>
        <v>2082.4943511747833</v>
      </c>
      <c r="L2093" s="3">
        <v>-0.15050951080366001</v>
      </c>
      <c r="M2093" s="3">
        <v>-0.25256045284635897</v>
      </c>
      <c r="O2093" s="3">
        <f t="shared" si="201"/>
        <v>2.1879741868449154E-2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>
        <f t="shared" si="199"/>
        <v>4.4246888673072048E-2</v>
      </c>
      <c r="D2094">
        <f t="shared" si="200"/>
        <v>-3.1106758641379687E-2</v>
      </c>
      <c r="E2094" s="3">
        <f>(M2094-C2094)^2</f>
        <v>0.11669112998150873</v>
      </c>
      <c r="K2094" s="2">
        <f t="shared" si="204"/>
        <v>2083.4943511747833</v>
      </c>
      <c r="L2094" s="3">
        <v>-0.19215460731564499</v>
      </c>
      <c r="M2094" s="3">
        <v>-0.29735394560797701</v>
      </c>
      <c r="O2094" s="3">
        <f t="shared" si="201"/>
        <v>3.5934176715122029E-2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>
        <f t="shared" si="199"/>
        <v>0.18158756811241769</v>
      </c>
      <c r="D2095">
        <f t="shared" si="200"/>
        <v>7.9969486715122495E-2</v>
      </c>
      <c r="E2095" s="3">
        <f>(M2095-C2095)^2</f>
        <v>0.20183532585792538</v>
      </c>
      <c r="K2095" s="2">
        <f t="shared" si="204"/>
        <v>2084.4943511747833</v>
      </c>
      <c r="L2095" s="3">
        <v>-0.185673390384786</v>
      </c>
      <c r="M2095" s="3">
        <v>-0.26767329804211998</v>
      </c>
      <c r="O2095" s="3">
        <f t="shared" si="201"/>
        <v>3.3518983473824635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>
        <f t="shared" si="199"/>
        <v>0.27329406275296397</v>
      </c>
      <c r="D2096">
        <f t="shared" si="200"/>
        <v>0.17094885884975419</v>
      </c>
      <c r="E2096" s="3">
        <f>(M2096-C2096)^2</f>
        <v>0.197354753037951</v>
      </c>
      <c r="K2096" s="2">
        <f t="shared" si="204"/>
        <v>2085.4943511747833</v>
      </c>
      <c r="L2096" s="3">
        <v>-0.13268912099796501</v>
      </c>
      <c r="M2096" s="3">
        <v>-0.17095221245702699</v>
      </c>
      <c r="O2096" s="3">
        <f t="shared" si="201"/>
        <v>1.6925394461992552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>
        <f t="shared" si="199"/>
        <v>0.29631990984850587</v>
      </c>
      <c r="D2097">
        <f t="shared" si="200"/>
        <v>0.21896762582300158</v>
      </c>
      <c r="E2097" s="3">
        <f>(M2097-C2097)^2</f>
        <v>0.10741022668549084</v>
      </c>
      <c r="K2097" s="2">
        <f t="shared" si="204"/>
        <v>2086.4943511747833</v>
      </c>
      <c r="L2097" s="3">
        <v>-4.6472038113658097E-2</v>
      </c>
      <c r="M2097" s="3">
        <v>-3.1415084751538098E-2</v>
      </c>
      <c r="O2097" s="3">
        <f t="shared" si="201"/>
        <v>1.9255027964362609E-3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>
        <f t="shared" si="199"/>
        <v>0.24487855819165927</v>
      </c>
      <c r="D2098">
        <f t="shared" si="200"/>
        <v>0.21195834651735898</v>
      </c>
      <c r="E2098" s="3">
        <f>(M2098-C2098)^2</f>
        <v>1.6612222844973198E-2</v>
      </c>
      <c r="K2098" s="2">
        <f t="shared" si="204"/>
        <v>2087.4943511747833</v>
      </c>
      <c r="L2098" s="3">
        <v>5.13842550078095E-2</v>
      </c>
      <c r="M2098" s="3">
        <v>0.11599014581501001</v>
      </c>
      <c r="O2098" s="3">
        <f t="shared" si="201"/>
        <v>2.9133806879023485E-3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>
        <f t="shared" si="199"/>
        <v>0.13189756759398177</v>
      </c>
      <c r="D2099">
        <f t="shared" si="200"/>
        <v>0.15168250025910976</v>
      </c>
      <c r="E2099" s="3">
        <f>(M2099-C2099)^2</f>
        <v>1.0495461000867101E-2</v>
      </c>
      <c r="K2099" s="2">
        <f t="shared" si="204"/>
        <v>2088.4943511747833</v>
      </c>
      <c r="L2099" s="3">
        <v>0.13637104269779499</v>
      </c>
      <c r="M2099" s="3">
        <v>0.23434492481156499</v>
      </c>
      <c r="O2099" s="3">
        <f t="shared" si="201"/>
        <v>1.9310584563745379E-2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>
        <f t="shared" si="199"/>
        <v>-1.4230174384658196E-2</v>
      </c>
      <c r="D2100">
        <f t="shared" si="200"/>
        <v>5.3287815142448583E-2</v>
      </c>
      <c r="E2100" s="3">
        <f>(M2100-C2100)^2</f>
        <v>9.5009886654945933E-2</v>
      </c>
      <c r="K2100" s="2">
        <f t="shared" si="204"/>
        <v>2089.4943511747833</v>
      </c>
      <c r="L2100" s="3">
        <v>0.187202856759588</v>
      </c>
      <c r="M2100" s="3">
        <v>0.29400656361869199</v>
      </c>
      <c r="O2100" s="3">
        <f t="shared" si="201"/>
        <v>3.6021892791654152E-2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>
        <f t="shared" si="199"/>
        <v>-0.15678177723472847</v>
      </c>
      <c r="D2101">
        <f t="shared" si="200"/>
        <v>-5.8498458556032827E-2</v>
      </c>
      <c r="E2101" s="3">
        <f>(M2101-C2101)^2</f>
        <v>0.19080665573349051</v>
      </c>
      <c r="K2101" s="2">
        <f t="shared" si="204"/>
        <v>2090.4943511747833</v>
      </c>
      <c r="L2101" s="3">
        <v>0.19114855402372999</v>
      </c>
      <c r="M2101" s="3">
        <v>0.28003243468321098</v>
      </c>
      <c r="O2101" s="3">
        <f t="shared" si="201"/>
        <v>3.7535203361664722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>
        <f t="shared" si="199"/>
        <v>-0.25993305841201492</v>
      </c>
      <c r="D2102">
        <f t="shared" si="200"/>
        <v>-0.1555836737187688</v>
      </c>
      <c r="E2102" s="3">
        <f>(M2102-C2102)^2</f>
        <v>0.20780424025196689</v>
      </c>
      <c r="K2102" s="2">
        <f t="shared" si="204"/>
        <v>2091.4943511747833</v>
      </c>
      <c r="L2102" s="3">
        <v>0.14721991013308799</v>
      </c>
      <c r="M2102" s="3">
        <v>0.195922445286215</v>
      </c>
      <c r="O2102" s="3">
        <f t="shared" si="201"/>
        <v>2.2443454607187163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>
        <f t="shared" si="199"/>
        <v>-0.29776140285853336</v>
      </c>
      <c r="D2103">
        <f t="shared" si="200"/>
        <v>-0.21356965873060318</v>
      </c>
      <c r="E2103" s="3">
        <f>(M2103-C2103)^2</f>
        <v>0.12996303805793447</v>
      </c>
      <c r="K2103" s="2">
        <f t="shared" si="204"/>
        <v>2092.4943511747833</v>
      </c>
      <c r="L2103" s="3">
        <v>6.6419126463597294E-2</v>
      </c>
      <c r="M2103" s="3">
        <v>6.2742464052675306E-2</v>
      </c>
      <c r="O2103" s="3">
        <f t="shared" si="201"/>
        <v>4.7624647228154864E-3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>
        <f t="shared" si="199"/>
        <v>-0.26076029160363584</v>
      </c>
      <c r="D2104">
        <f t="shared" si="200"/>
        <v>-0.21788414312577312</v>
      </c>
      <c r="E2104" s="3">
        <f>(M2104-C2104)^2</f>
        <v>3.0488140520963835E-2</v>
      </c>
      <c r="K2104" s="2">
        <f t="shared" si="204"/>
        <v>2093.4943511747833</v>
      </c>
      <c r="L2104" s="3">
        <v>-3.1016739463049E-2</v>
      </c>
      <c r="M2104" s="3">
        <v>-8.6151756528846796E-2</v>
      </c>
      <c r="O2104" s="3">
        <f t="shared" si="201"/>
        <v>8.0799499727943929E-4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>
        <f t="shared" si="199"/>
        <v>-0.15822835431849858</v>
      </c>
      <c r="D2105">
        <f t="shared" si="200"/>
        <v>-0.16744286777654951</v>
      </c>
      <c r="E2105" s="3">
        <f>(M2105-C2105)^2</f>
        <v>3.05149968446549E-3</v>
      </c>
      <c r="K2105" s="2">
        <f t="shared" si="204"/>
        <v>2094.4943511747833</v>
      </c>
      <c r="L2105" s="3">
        <v>-0.120684270577292</v>
      </c>
      <c r="M2105" s="3">
        <v>-0.213468735241022</v>
      </c>
      <c r="O2105" s="3">
        <f t="shared" si="201"/>
        <v>1.3945905614840959E-2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>
        <f t="shared" si="199"/>
        <v>-1.5932560749377635E-2</v>
      </c>
      <c r="D2106">
        <f t="shared" si="200"/>
        <v>-7.4922066550171668E-2</v>
      </c>
      <c r="E2106" s="3">
        <f>(M2106-C2106)^2</f>
        <v>7.3651763633436396E-2</v>
      </c>
      <c r="K2106" s="2">
        <f t="shared" si="204"/>
        <v>2095.4943511747833</v>
      </c>
      <c r="L2106" s="3">
        <v>-0.18012567745459099</v>
      </c>
      <c r="M2106" s="3">
        <v>-0.287321144948191</v>
      </c>
      <c r="O2106" s="3">
        <f t="shared" si="201"/>
        <v>3.1518388903352373E-2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>
        <f t="shared" si="199"/>
        <v>0.13036719316302561</v>
      </c>
      <c r="D2107">
        <f t="shared" si="200"/>
        <v>3.6427157051144486E-2</v>
      </c>
      <c r="E2107" s="3">
        <f>(M2107-C2107)^2</f>
        <v>0.17604686002757886</v>
      </c>
      <c r="K2107" s="2">
        <f t="shared" si="204"/>
        <v>2096.4943511747833</v>
      </c>
      <c r="L2107" s="3">
        <v>-0.19445349099480899</v>
      </c>
      <c r="M2107" s="3">
        <v>-0.28921219149210597</v>
      </c>
      <c r="O2107" s="3">
        <f t="shared" si="201"/>
        <v>3.6811028709814966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>
        <f t="shared" si="199"/>
        <v>0.24390478914609731</v>
      </c>
      <c r="D2108">
        <f t="shared" si="200"/>
        <v>0.13862198955704325</v>
      </c>
      <c r="E2108" s="3">
        <f>(M2108-C2108)^2</f>
        <v>0.21397381703947699</v>
      </c>
      <c r="K2108" s="2">
        <f t="shared" si="204"/>
        <v>2097.4943511747833</v>
      </c>
      <c r="L2108" s="3">
        <v>-0.16007922141349701</v>
      </c>
      <c r="M2108" s="3">
        <v>-0.21866825053464001</v>
      </c>
      <c r="O2108" s="3">
        <f t="shared" si="201"/>
        <v>2.4802386599794533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>
        <f t="shared" si="199"/>
        <v>0.29614746093967509</v>
      </c>
      <c r="D2109">
        <f t="shared" si="200"/>
        <v>0.20598017793371895</v>
      </c>
      <c r="E2109" s="3">
        <f>(M2109-C2109)^2</f>
        <v>0.15171410658172096</v>
      </c>
      <c r="K2109" s="2">
        <f t="shared" si="204"/>
        <v>2098.4943511747833</v>
      </c>
      <c r="L2109" s="3">
        <v>-8.5612117769780199E-2</v>
      </c>
      <c r="M2109" s="3">
        <v>-9.3357489711431499E-2</v>
      </c>
      <c r="O2109" s="3">
        <f t="shared" si="201"/>
        <v>6.8924251909240524E-3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>
        <f t="shared" si="199"/>
        <v>0.27396627155873787</v>
      </c>
      <c r="D2110">
        <f t="shared" si="200"/>
        <v>0.22157415358137292</v>
      </c>
      <c r="E2110" s="3">
        <f>(M2110-C2110)^2</f>
        <v>4.7799530777356262E-2</v>
      </c>
      <c r="K2110" s="2">
        <f t="shared" si="204"/>
        <v>2099.4943511747833</v>
      </c>
      <c r="L2110" s="3">
        <v>1.02970718683988E-2</v>
      </c>
      <c r="M2110" s="3">
        <v>5.5335233557825797E-2</v>
      </c>
      <c r="O2110" s="3">
        <f t="shared" si="201"/>
        <v>1.6611494077573564E-4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>
        <f t="shared" si="199"/>
        <v>0.18293550401059055</v>
      </c>
      <c r="D2111">
        <f t="shared" si="200"/>
        <v>0.18148504488423209</v>
      </c>
      <c r="E2111" s="3">
        <f>(M2111-C2111)^2</f>
        <v>5.2322079857615547E-5</v>
      </c>
      <c r="K2111" s="2">
        <f t="shared" si="204"/>
        <v>2100.4943511747833</v>
      </c>
      <c r="L2111" s="3">
        <v>0.103627295978741</v>
      </c>
      <c r="M2111" s="3">
        <v>0.19016890430765801</v>
      </c>
      <c r="O2111" s="3">
        <f t="shared" si="201"/>
        <v>1.1282429783902667E-2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>
        <f t="shared" si="199"/>
        <v>4.5931806249992616E-2</v>
      </c>
      <c r="D2112">
        <f t="shared" si="200"/>
        <v>9.5787516169382483E-2</v>
      </c>
      <c r="E2112" s="3">
        <f>(M2112-C2112)^2</f>
        <v>5.3565300770406214E-2</v>
      </c>
      <c r="K2112" s="2">
        <f t="shared" si="204"/>
        <v>2101.4943511747833</v>
      </c>
      <c r="L2112" s="3">
        <v>0.17100342095413501</v>
      </c>
      <c r="M2112" s="3">
        <v>0.27737359325140298</v>
      </c>
      <c r="O2112" s="3">
        <f t="shared" si="201"/>
        <v>3.0135191947348129E-2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>
        <f t="shared" si="199"/>
        <v>-0.10261486527447397</v>
      </c>
      <c r="D2113">
        <f t="shared" si="200"/>
        <v>-1.3982063621092798E-2</v>
      </c>
      <c r="E2113" s="3">
        <f>(M2113-C2113)^2</f>
        <v>0.15818375204232701</v>
      </c>
      <c r="K2113" s="2">
        <f t="shared" si="204"/>
        <v>2102.4943511747833</v>
      </c>
      <c r="L2113" s="3">
        <v>0.19555067832335801</v>
      </c>
      <c r="M2113" s="3">
        <v>0.29510834506448402</v>
      </c>
      <c r="O2113" s="3">
        <f t="shared" si="201"/>
        <v>3.9260317541767543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>
        <f t="shared" si="199"/>
        <v>-0.22537372668762048</v>
      </c>
      <c r="D2114">
        <f t="shared" si="200"/>
        <v>-0.12023785619693575</v>
      </c>
      <c r="E2114" s="3">
        <f>(M2114-C2114)^2</f>
        <v>0.21557923315194147</v>
      </c>
      <c r="K2114" s="2">
        <f t="shared" si="204"/>
        <v>2103.4943511747833</v>
      </c>
      <c r="L2114" s="3">
        <v>0.17112105519815901</v>
      </c>
      <c r="M2114" s="3">
        <v>0.23893138113690199</v>
      </c>
      <c r="O2114" s="3">
        <f t="shared" si="201"/>
        <v>3.0176047196609206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>
        <f t="shared" si="199"/>
        <v>-0.29149464532003755</v>
      </c>
      <c r="D2115">
        <f t="shared" si="200"/>
        <v>-0.19627706177552354</v>
      </c>
      <c r="E2115" s="3">
        <f>(M2115-C2115)^2</f>
        <v>0.17173334059076875</v>
      </c>
      <c r="K2115" s="2">
        <f t="shared" si="204"/>
        <v>2104.4943511747833</v>
      </c>
      <c r="L2115" s="3">
        <v>0.103833102240623</v>
      </c>
      <c r="M2115" s="3">
        <v>0.12291257058090301</v>
      </c>
      <c r="O2115" s="3">
        <f t="shared" si="201"/>
        <v>1.1326193121310547E-2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>
        <f t="shared" si="199"/>
        <v>-0.28436098683202088</v>
      </c>
      <c r="D2116">
        <f t="shared" si="200"/>
        <v>-0.22299051338348558</v>
      </c>
      <c r="E2116" s="3">
        <f>(M2116-C2116)^2</f>
        <v>6.784489755104714E-2</v>
      </c>
      <c r="K2116" s="2">
        <f t="shared" si="204"/>
        <v>2105.4943511747833</v>
      </c>
      <c r="L2116" s="3">
        <v>1.0539504693121799E-2</v>
      </c>
      <c r="M2116" s="3">
        <v>-2.3890455771313102E-2</v>
      </c>
      <c r="O2116" s="3">
        <f t="shared" si="201"/>
        <v>1.7242293374844457E-4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>
        <f t="shared" si="199"/>
        <v>-0.20576548788019106</v>
      </c>
      <c r="D2117">
        <f t="shared" si="200"/>
        <v>-0.19366493984286834</v>
      </c>
      <c r="E2117" s="3">
        <f>(M2117-C2117)^2</f>
        <v>1.6855556083537149E-3</v>
      </c>
      <c r="K2117" s="2">
        <f t="shared" si="204"/>
        <v>2106.4943511747833</v>
      </c>
      <c r="L2117" s="3">
        <v>-8.5393777187112704E-2</v>
      </c>
      <c r="M2117" s="3">
        <v>-0.164709969269976</v>
      </c>
      <c r="O2117" s="3">
        <f t="shared" si="201"/>
        <v>6.8562193175914447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>
        <f t="shared" si="199"/>
        <v>-7.545972926275131E-2</v>
      </c>
      <c r="D2118">
        <f t="shared" si="200"/>
        <v>-0.11567005625143016</v>
      </c>
      <c r="E2118" s="3">
        <f>(M2118-C2118)^2</f>
        <v>3.56519047732805E-2</v>
      </c>
      <c r="K2118" s="2">
        <f t="shared" si="204"/>
        <v>2107.4943511747833</v>
      </c>
      <c r="L2118" s="3">
        <v>-0.15993965782630001</v>
      </c>
      <c r="M2118" s="3">
        <v>-0.26427684917850602</v>
      </c>
      <c r="O2118" s="3">
        <f t="shared" si="201"/>
        <v>2.4758446971384171E-2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>
        <f t="shared" ref="C2119:C2182" si="205">$B$2*EXP(-C$4*((PI()/($B$1*$B$3)))^0.5)*SIN(2*PI()*$A2119/$B$3-C$4*SQRT(PI()/($B$1*$B$3)))</f>
        <v>7.3809570008043779E-2</v>
      </c>
      <c r="D2119">
        <f t="shared" ref="D2119:D2182" si="206">$B$2*EXP(-D$4*((PI()/($B$1*$B$3)))^0.5)*SIN(2*PI()*$A2119/$B$3-D$4*SQRT(PI()/($B$1*$B$3)))</f>
        <v>-8.6065047025168009E-3</v>
      </c>
      <c r="E2119" s="3">
        <f>(M2119-C2119)^2</f>
        <v>0.13798514874407342</v>
      </c>
      <c r="K2119" s="2">
        <f t="shared" si="204"/>
        <v>2108.4943511747833</v>
      </c>
      <c r="L2119" s="3">
        <v>-0.19442765896928699</v>
      </c>
      <c r="M2119" s="3">
        <v>-0.29765395275573098</v>
      </c>
      <c r="O2119" s="3">
        <f t="shared" ref="O2119:O2182" si="207">(L2119-$J$1)^2</f>
        <v>3.6801117008722815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>
        <f t="shared" si="205"/>
        <v>0.20453002481399218</v>
      </c>
      <c r="D2120">
        <f t="shared" si="206"/>
        <v>0.10061991972447401</v>
      </c>
      <c r="E2120" s="3">
        <f>(M2120-C2120)^2</f>
        <v>0.21253188173838006</v>
      </c>
      <c r="K2120" s="2">
        <f t="shared" si="204"/>
        <v>2109.4943511747833</v>
      </c>
      <c r="L2120" s="3">
        <v>-0.18022004678178499</v>
      </c>
      <c r="M2120" s="3">
        <v>-0.25648177735421701</v>
      </c>
      <c r="O2120" s="3">
        <f t="shared" si="207"/>
        <v>3.1551905373201926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>
        <f t="shared" si="205"/>
        <v>0.28385070018412317</v>
      </c>
      <c r="D2121">
        <f t="shared" si="206"/>
        <v>0.18455987735818546</v>
      </c>
      <c r="E2121" s="3">
        <f>(M2121-C2121)^2</f>
        <v>0.18915788536603226</v>
      </c>
      <c r="K2121" s="2">
        <f t="shared" si="204"/>
        <v>2110.4943511747833</v>
      </c>
      <c r="L2121" s="3">
        <v>-0.120875205873782</v>
      </c>
      <c r="M2121" s="3">
        <v>-0.151072149716905</v>
      </c>
      <c r="O2121" s="3">
        <f t="shared" si="207"/>
        <v>1.3991038232551992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>
        <f t="shared" si="205"/>
        <v>0.29183777357853014</v>
      </c>
      <c r="D2122">
        <f t="shared" si="206"/>
        <v>0.22211868876390664</v>
      </c>
      <c r="E2122" s="3">
        <f>(M2122-C2122)^2</f>
        <v>8.9798116487681573E-2</v>
      </c>
      <c r="K2122" s="2">
        <f t="shared" si="204"/>
        <v>2111.4943511747833</v>
      </c>
      <c r="L2122" s="3">
        <v>-3.1256419799352397E-2</v>
      </c>
      <c r="M2122" s="3">
        <v>-7.8255649994173494E-3</v>
      </c>
      <c r="O2122" s="3">
        <f t="shared" si="207"/>
        <v>8.2167839224879156E-4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>
        <f t="shared" si="205"/>
        <v>0.22648403939899564</v>
      </c>
      <c r="D2123">
        <f t="shared" si="206"/>
        <v>0.20385757044820565</v>
      </c>
      <c r="E2123" s="3">
        <f>(M2123-C2123)^2</f>
        <v>7.9393550127660334E-3</v>
      </c>
      <c r="K2123" s="2">
        <f t="shared" si="204"/>
        <v>2112.4943511747833</v>
      </c>
      <c r="L2123" s="3">
        <v>6.6190730514576496E-2</v>
      </c>
      <c r="M2123" s="3">
        <v>0.137380981018455</v>
      </c>
      <c r="O2123" s="3">
        <f t="shared" si="207"/>
        <v>4.7309933985741834E-3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>
        <f t="shared" si="205"/>
        <v>0.10421333333994699</v>
      </c>
      <c r="D2124">
        <f t="shared" si="206"/>
        <v>0.13436566502974559</v>
      </c>
      <c r="E2124" s="3">
        <f>(M2124-C2124)^2</f>
        <v>2.0726288265558335E-2</v>
      </c>
      <c r="K2124" s="2">
        <f t="shared" si="204"/>
        <v>2113.4943511747833</v>
      </c>
      <c r="L2124" s="3">
        <v>0.147060001753648</v>
      </c>
      <c r="M2124" s="3">
        <v>0.248179608090523</v>
      </c>
      <c r="O2124" s="3">
        <f t="shared" si="207"/>
        <v>2.2395567982513367E-2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>
        <f t="shared" si="205"/>
        <v>-4.4246888673022698E-2</v>
      </c>
      <c r="D2125">
        <f t="shared" si="206"/>
        <v>3.1106758641416696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0.19109718325950001</v>
      </c>
      <c r="M2125" s="3">
        <v>0.29682011272180497</v>
      </c>
      <c r="O2125" s="3">
        <f t="shared" si="207"/>
        <v>3.7515300852717051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>
        <f t="shared" si="205"/>
        <v>-0.18158756811243182</v>
      </c>
      <c r="D2126">
        <f t="shared" si="206"/>
        <v>-7.9969486715134944E-2</v>
      </c>
      <c r="E2126" s="3">
        <f>(M2126-C2126)^2</f>
        <v>0.20494430409969247</v>
      </c>
      <c r="K2126" s="2">
        <f t="shared" si="210"/>
        <v>2115.4943511747833</v>
      </c>
      <c r="L2126" s="3">
        <v>0.187272889737151</v>
      </c>
      <c r="M2126" s="3">
        <v>0.271120178783612</v>
      </c>
      <c r="O2126" s="3">
        <f t="shared" si="207"/>
        <v>3.6048481422259783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>
        <f t="shared" si="205"/>
        <v>-0.27329406275297102</v>
      </c>
      <c r="D2127">
        <f t="shared" si="206"/>
        <v>-0.17094885884976277</v>
      </c>
      <c r="E2127" s="3">
        <f>(M2127-C2127)^2</f>
        <v>0.20323017625803128</v>
      </c>
      <c r="K2127" s="2">
        <f t="shared" si="210"/>
        <v>2116.4943511747833</v>
      </c>
      <c r="L2127" s="3">
        <v>0.136544939223468</v>
      </c>
      <c r="M2127" s="3">
        <v>0.17751651416158101</v>
      </c>
      <c r="O2127" s="3">
        <f t="shared" si="207"/>
        <v>1.9358945005852911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>
        <f t="shared" si="205"/>
        <v>-0.29631990984850409</v>
      </c>
      <c r="D2128">
        <f t="shared" si="206"/>
        <v>-0.21896762582300411</v>
      </c>
      <c r="E2128" s="3">
        <f>(M2128-C2128)^2</f>
        <v>0.1127432705968042</v>
      </c>
      <c r="K2128" s="2">
        <f t="shared" si="210"/>
        <v>2117.4943511747833</v>
      </c>
      <c r="L2128" s="3">
        <v>5.1618461617961402E-2</v>
      </c>
      <c r="M2128" s="3">
        <v>3.9452737335277398E-2</v>
      </c>
      <c r="O2128" s="3">
        <f t="shared" si="207"/>
        <v>2.9387184916085081E-3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>
        <f t="shared" si="205"/>
        <v>-0.24487855819164916</v>
      </c>
      <c r="D2129">
        <f t="shared" si="206"/>
        <v>-0.21195834651735485</v>
      </c>
      <c r="E2129" s="3">
        <f>(M2129-C2129)^2</f>
        <v>1.8601232616951398E-2</v>
      </c>
      <c r="K2129" s="2">
        <f t="shared" si="210"/>
        <v>2118.4943511747833</v>
      </c>
      <c r="L2129" s="3">
        <v>-4.6236179917452297E-2</v>
      </c>
      <c r="M2129" s="3">
        <v>-0.10849222230366</v>
      </c>
      <c r="O2129" s="3">
        <f t="shared" si="207"/>
        <v>1.9048592500932218E-3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>
        <f t="shared" si="205"/>
        <v>-0.13189756759396581</v>
      </c>
      <c r="D2130">
        <f t="shared" si="206"/>
        <v>-0.15168250025909996</v>
      </c>
      <c r="E2130" s="3">
        <f>(M2130-C2130)^2</f>
        <v>9.4803451978976612E-3</v>
      </c>
      <c r="K2130" s="2">
        <f t="shared" si="210"/>
        <v>2119.4943511747833</v>
      </c>
      <c r="L2130" s="3">
        <v>-0.13251068336410299</v>
      </c>
      <c r="M2130" s="3">
        <v>-0.22926463182976201</v>
      </c>
      <c r="O2130" s="3">
        <f t="shared" si="207"/>
        <v>1.6878997673894832E-2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>
        <f t="shared" si="205"/>
        <v>1.4230174384675977E-2</v>
      </c>
      <c r="D2131">
        <f t="shared" si="206"/>
        <v>-5.3287815142435635E-2</v>
      </c>
      <c r="E2131" s="3">
        <f>(M2131-C2131)^2</f>
        <v>9.4154753969325308E-2</v>
      </c>
      <c r="K2131" s="2">
        <f t="shared" si="210"/>
        <v>2120.4943511747833</v>
      </c>
      <c r="L2131" s="3">
        <v>-0.185597064125615</v>
      </c>
      <c r="M2131" s="3">
        <v>-0.29261629205957901</v>
      </c>
      <c r="O2131" s="3">
        <f t="shared" si="207"/>
        <v>3.3491041385855062E-2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>
        <f t="shared" si="205"/>
        <v>0.1567817772347436</v>
      </c>
      <c r="D2132">
        <f t="shared" si="206"/>
        <v>5.8498458556045692E-2</v>
      </c>
      <c r="E2132" s="3">
        <f>(M2132-C2132)^2</f>
        <v>0.19312699351560506</v>
      </c>
      <c r="K2132" s="2">
        <f t="shared" si="210"/>
        <v>2121.4943511747833</v>
      </c>
      <c r="L2132" s="3">
        <v>-0.19219950881626899</v>
      </c>
      <c r="M2132" s="3">
        <v>-0.28268038668338602</v>
      </c>
      <c r="O2132" s="3">
        <f t="shared" si="207"/>
        <v>3.5951202068428167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>
        <f t="shared" si="205"/>
        <v>0.2599330584119906</v>
      </c>
      <c r="D2133">
        <f t="shared" si="206"/>
        <v>0.15558367371874204</v>
      </c>
      <c r="E2133" s="3">
        <f>(M2133-C2133)^2</f>
        <v>0.21333173329165075</v>
      </c>
      <c r="K2133" s="2">
        <f t="shared" si="210"/>
        <v>2122.4943511747833</v>
      </c>
      <c r="L2133" s="3">
        <v>-0.15066439420469799</v>
      </c>
      <c r="M2133" s="3">
        <v>-0.20194542484053199</v>
      </c>
      <c r="O2133" s="3">
        <f t="shared" si="207"/>
        <v>2.1925585950627418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>
        <f t="shared" si="205"/>
        <v>0.29776140285853336</v>
      </c>
      <c r="D2134">
        <f t="shared" si="206"/>
        <v>0.21356965873060701</v>
      </c>
      <c r="E2134" s="3">
        <f>(M2134-C2134)^2</f>
        <v>0.13571368347880455</v>
      </c>
      <c r="K2134" s="2">
        <f t="shared" si="210"/>
        <v>2123.4943511747833</v>
      </c>
      <c r="L2134" s="3">
        <v>-7.1394447410514594E-2</v>
      </c>
      <c r="M2134" s="3">
        <v>-7.0631978567904E-2</v>
      </c>
      <c r="O2134" s="3">
        <f t="shared" si="207"/>
        <v>4.7338474089135387E-3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>
        <f t="shared" si="205"/>
        <v>0.26076029160362729</v>
      </c>
      <c r="D2135">
        <f t="shared" si="206"/>
        <v>0.21788414312577026</v>
      </c>
      <c r="E2135" s="3">
        <f>(M2135-C2135)^2</f>
        <v>3.3265603853086995E-2</v>
      </c>
      <c r="K2135" s="2">
        <f t="shared" si="210"/>
        <v>2124.4943511747833</v>
      </c>
      <c r="L2135" s="3">
        <v>2.5756681636629801E-2</v>
      </c>
      <c r="M2135" s="3">
        <v>7.8371684906040504E-2</v>
      </c>
      <c r="O2135" s="3">
        <f t="shared" si="207"/>
        <v>8.0361864541283491E-4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>
        <f t="shared" si="205"/>
        <v>0.15822835431854085</v>
      </c>
      <c r="D2136">
        <f t="shared" si="206"/>
        <v>0.16744286777657422</v>
      </c>
      <c r="E2136" s="3">
        <f>(M2136-C2136)^2</f>
        <v>2.4520639556150263E-3</v>
      </c>
      <c r="K2136" s="2">
        <f t="shared" si="210"/>
        <v>2125.4943511747833</v>
      </c>
      <c r="L2136" s="3">
        <v>0.116456889985027</v>
      </c>
      <c r="M2136" s="3">
        <v>0.20774667371263</v>
      </c>
      <c r="O2136" s="3">
        <f t="shared" si="207"/>
        <v>1.4172515980299295E-2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>
        <f t="shared" si="205"/>
        <v>1.5932560749359857E-2</v>
      </c>
      <c r="D2137">
        <f t="shared" si="206"/>
        <v>7.4922066550159108E-2</v>
      </c>
      <c r="E2137" s="3">
        <f>(M2137-C2137)^2</f>
        <v>7.2445845167817699E-2</v>
      </c>
      <c r="K2137" s="2">
        <f t="shared" si="210"/>
        <v>2126.4943511747833</v>
      </c>
      <c r="L2137" s="3">
        <v>0.17798974779057899</v>
      </c>
      <c r="M2137" s="3">
        <v>0.28509021932109302</v>
      </c>
      <c r="O2137" s="3">
        <f t="shared" si="207"/>
        <v>3.2609582233394017E-2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>
        <f t="shared" si="205"/>
        <v>-0.13036719316304163</v>
      </c>
      <c r="D2138">
        <f t="shared" si="206"/>
        <v>-3.6427157051157642E-2</v>
      </c>
      <c r="E2138" s="3">
        <f>(M2138-C2138)^2</f>
        <v>0.17757656440373806</v>
      </c>
      <c r="K2138" s="2">
        <f t="shared" si="210"/>
        <v>2127.4943511747833</v>
      </c>
      <c r="L2138" s="3">
        <v>0.194943969093747</v>
      </c>
      <c r="M2138" s="3">
        <v>0.29103115092926501</v>
      </c>
      <c r="O2138" s="3">
        <f t="shared" si="207"/>
        <v>3.9020256277323549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>
        <f t="shared" si="205"/>
        <v>-0.2439047891461075</v>
      </c>
      <c r="D2139">
        <f t="shared" si="206"/>
        <v>-0.13862198955705368</v>
      </c>
      <c r="E2139" s="3">
        <f>(M2139-C2139)^2</f>
        <v>0.21901119056596027</v>
      </c>
      <c r="K2139" s="2">
        <f t="shared" si="210"/>
        <v>2128.4943511747833</v>
      </c>
      <c r="L2139" s="3">
        <v>0.1630732639928</v>
      </c>
      <c r="M2139" s="3">
        <v>0.224081525361016</v>
      </c>
      <c r="O2139" s="3">
        <f t="shared" si="207"/>
        <v>2.7444809606743503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>
        <f t="shared" si="205"/>
        <v>-0.29614746093967692</v>
      </c>
      <c r="D2140">
        <f t="shared" si="206"/>
        <v>-0.20598017793372406</v>
      </c>
      <c r="E2140" s="3">
        <f>(M2140-C2140)^2</f>
        <v>0.15773348613968158</v>
      </c>
      <c r="K2140" s="2">
        <f t="shared" si="210"/>
        <v>2129.4943511747833</v>
      </c>
      <c r="L2140" s="3">
        <v>9.0359848291771502E-2</v>
      </c>
      <c r="M2140" s="3">
        <v>0.101009291665238</v>
      </c>
      <c r="O2140" s="3">
        <f t="shared" si="207"/>
        <v>8.6399506681320327E-3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>
        <f t="shared" si="205"/>
        <v>-0.27396627155873093</v>
      </c>
      <c r="D2141">
        <f t="shared" si="206"/>
        <v>-0.22157415358137142</v>
      </c>
      <c r="E2141" s="3">
        <f>(M2141-C2141)^2</f>
        <v>5.1349792403385594E-2</v>
      </c>
      <c r="K2141" s="2">
        <f t="shared" si="210"/>
        <v>2130.4943511747833</v>
      </c>
      <c r="L2141" s="3">
        <v>-4.9847519657348002E-3</v>
      </c>
      <c r="M2141" s="3">
        <v>-4.7361345744251798E-2</v>
      </c>
      <c r="O2141" s="3">
        <f t="shared" si="207"/>
        <v>5.7277188541288407E-6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>
        <f t="shared" si="205"/>
        <v>-0.18293550401057648</v>
      </c>
      <c r="D2142">
        <f t="shared" si="206"/>
        <v>-0.18148504488422434</v>
      </c>
      <c r="E2142" s="3">
        <f>(M2142-C2142)^2</f>
        <v>8.7335808304353703E-7</v>
      </c>
      <c r="K2142" s="2">
        <f t="shared" si="210"/>
        <v>2131.4943511747833</v>
      </c>
      <c r="L2142" s="3">
        <v>-9.90808901702665E-2</v>
      </c>
      <c r="M2142" s="3">
        <v>-0.18387004030363499</v>
      </c>
      <c r="O2142" s="3">
        <f t="shared" si="207"/>
        <v>9.3102049909964974E-3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>
        <f t="shared" si="205"/>
        <v>-4.5931806249975032E-2</v>
      </c>
      <c r="D2143">
        <f t="shared" si="206"/>
        <v>-9.5787516169370437E-2</v>
      </c>
      <c r="E2143" s="3">
        <f>(M2143-C2143)^2</f>
        <v>5.2164521034689645E-2</v>
      </c>
      <c r="K2143" s="2">
        <f t="shared" si="210"/>
        <v>2132.4943511747833</v>
      </c>
      <c r="L2143" s="3">
        <v>-0.16836160477843601</v>
      </c>
      <c r="M2143" s="3">
        <v>-0.27432734262205399</v>
      </c>
      <c r="O2143" s="3">
        <f t="shared" si="207"/>
        <v>2.7479732063112463E-2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>
        <f t="shared" si="205"/>
        <v>0.10261486527442712</v>
      </c>
      <c r="D2144">
        <f t="shared" si="206"/>
        <v>1.39820636210555E-2</v>
      </c>
      <c r="E2144" s="3">
        <f>(M2144-C2144)^2</f>
        <v>0.15895572985123238</v>
      </c>
      <c r="K2144" s="2">
        <f t="shared" si="210"/>
        <v>2133.4943511747833</v>
      </c>
      <c r="L2144" s="3">
        <v>-0.19547511103027601</v>
      </c>
      <c r="M2144" s="3">
        <v>-0.29607766017749598</v>
      </c>
      <c r="O2144" s="3">
        <f t="shared" si="207"/>
        <v>3.7204092552671451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>
        <f t="shared" si="205"/>
        <v>0.22537372668763211</v>
      </c>
      <c r="D2145">
        <f t="shared" si="206"/>
        <v>0.12023785619694699</v>
      </c>
      <c r="E2145" s="3">
        <f>(M2145-C2145)^2</f>
        <v>0.22000529242897809</v>
      </c>
      <c r="K2145" s="2">
        <f t="shared" si="210"/>
        <v>2134.4943511747833</v>
      </c>
      <c r="L2145" s="3">
        <v>-0.173630663085032</v>
      </c>
      <c r="M2145" s="3">
        <v>-0.24367349100902799</v>
      </c>
      <c r="O2145" s="3">
        <f t="shared" si="207"/>
        <v>2.9254399874332596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>
        <f t="shared" si="205"/>
        <v>0.29149464532004116</v>
      </c>
      <c r="D2146">
        <f t="shared" si="206"/>
        <v>0.19627706177552987</v>
      </c>
      <c r="E2146" s="3">
        <f>(M2146-C2146)^2</f>
        <v>0.17785992919168103</v>
      </c>
      <c r="K2146" s="2">
        <f t="shared" si="210"/>
        <v>2135.4943511747833</v>
      </c>
      <c r="L2146" s="3">
        <v>-0.108299338443708</v>
      </c>
      <c r="M2146" s="3">
        <v>-0.13023978437675399</v>
      </c>
      <c r="O2146" s="3">
        <f t="shared" si="207"/>
        <v>1.1174149930073306E-2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>
        <f t="shared" si="205"/>
        <v>0.2843609868320357</v>
      </c>
      <c r="D2147">
        <f t="shared" si="206"/>
        <v>0.22299051338348602</v>
      </c>
      <c r="E2147" s="3">
        <f>(M2147-C2147)^2</f>
        <v>7.2117868588062198E-2</v>
      </c>
      <c r="K2147" s="2">
        <f t="shared" si="210"/>
        <v>2136.4943511747833</v>
      </c>
      <c r="L2147" s="3">
        <v>-1.58437726488363E-2</v>
      </c>
      <c r="M2147" s="3">
        <v>1.58132842016423E-2</v>
      </c>
      <c r="O2147" s="3">
        <f t="shared" si="207"/>
        <v>1.7562308409876733E-4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>
        <f t="shared" si="205"/>
        <v>0.20576548788017821</v>
      </c>
      <c r="D2148">
        <f t="shared" si="206"/>
        <v>0.19366493984286173</v>
      </c>
      <c r="E2148" s="3">
        <f>(M2148-C2148)^2</f>
        <v>2.2905480342308932E-3</v>
      </c>
      <c r="K2148" s="2">
        <f t="shared" si="210"/>
        <v>2137.4943511747833</v>
      </c>
      <c r="L2148" s="3">
        <v>8.0579964293566203E-2</v>
      </c>
      <c r="M2148" s="3">
        <v>0.15790581765324399</v>
      </c>
      <c r="O2148" s="3">
        <f t="shared" si="207"/>
        <v>6.9174902526616981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>
        <f t="shared" si="205"/>
        <v>7.5459729262734088E-2</v>
      </c>
      <c r="D2149">
        <f t="shared" si="206"/>
        <v>0.11567005625141878</v>
      </c>
      <c r="E2149" s="3">
        <f>(M2149-C2149)^2</f>
        <v>3.4221348284096578E-2</v>
      </c>
      <c r="K2149" s="2">
        <f t="shared" si="210"/>
        <v>2138.4943511747833</v>
      </c>
      <c r="L2149" s="3">
        <v>0.15682194929683799</v>
      </c>
      <c r="M2149" s="3">
        <v>0.26044985949701599</v>
      </c>
      <c r="O2149" s="3">
        <f t="shared" si="207"/>
        <v>2.5412643561533645E-2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>
        <f t="shared" si="205"/>
        <v>-7.3809570008061029E-2</v>
      </c>
      <c r="D2150">
        <f t="shared" si="206"/>
        <v>8.6065047025034782E-3</v>
      </c>
      <c r="E2150" s="3">
        <f>(M2150-C2150)^2</f>
        <v>0.13806589113602957</v>
      </c>
      <c r="K2150" s="2">
        <f t="shared" si="210"/>
        <v>2139.4943511747833</v>
      </c>
      <c r="L2150" s="3">
        <v>0.193786904245972</v>
      </c>
      <c r="M2150" s="3">
        <v>0.29776261831613199</v>
      </c>
      <c r="O2150" s="3">
        <f t="shared" si="207"/>
        <v>3.8564472412316503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>
        <f t="shared" si="205"/>
        <v>-0.20453002481400512</v>
      </c>
      <c r="D2151">
        <f t="shared" si="206"/>
        <v>-0.10061991972448592</v>
      </c>
      <c r="E2151" s="3">
        <f>(M2151-C2151)^2</f>
        <v>0.21625188435193821</v>
      </c>
      <c r="K2151" s="2">
        <f t="shared" si="210"/>
        <v>2140.4943511747833</v>
      </c>
      <c r="L2151" s="3">
        <v>0.18221672686002499</v>
      </c>
      <c r="M2151" s="3">
        <v>0.26049888219279399</v>
      </c>
      <c r="O2151" s="3">
        <f t="shared" si="207"/>
        <v>3.4154075782108329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>
        <f t="shared" si="205"/>
        <v>-0.28385070018412856</v>
      </c>
      <c r="D2152">
        <f t="shared" si="206"/>
        <v>-0.18455987735819293</v>
      </c>
      <c r="E2152" s="3">
        <f>(M2152-C2152)^2</f>
        <v>0.19522460498250147</v>
      </c>
      <c r="K2152" s="2">
        <f t="shared" si="210"/>
        <v>2141.4943511747833</v>
      </c>
      <c r="L2152" s="3">
        <v>0.12500923984147799</v>
      </c>
      <c r="M2152" s="3">
        <v>0.15799158500652799</v>
      </c>
      <c r="O2152" s="3">
        <f t="shared" si="207"/>
        <v>1.6281945402079105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>
        <f t="shared" si="205"/>
        <v>-0.29183777357852664</v>
      </c>
      <c r="D2153">
        <f t="shared" si="206"/>
        <v>-0.22211868876390783</v>
      </c>
      <c r="E2153" s="3">
        <f>(M2153-C2153)^2</f>
        <v>9.4711348176314686E-2</v>
      </c>
      <c r="K2153" s="2">
        <f t="shared" si="210"/>
        <v>2142.4943511747833</v>
      </c>
      <c r="L2153" s="3">
        <v>3.6492413203610498E-2</v>
      </c>
      <c r="M2153" s="3">
        <v>1.5914315246739801E-2</v>
      </c>
      <c r="O2153" s="3">
        <f t="shared" si="207"/>
        <v>1.5275512280507263E-3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>
        <f t="shared" si="205"/>
        <v>-0.22648403939898412</v>
      </c>
      <c r="D2154">
        <f t="shared" si="206"/>
        <v>-0.20385757044820024</v>
      </c>
      <c r="E2154" s="3">
        <f>(M2154-C2154)^2</f>
        <v>9.2804796039903138E-3</v>
      </c>
      <c r="K2154" s="2">
        <f t="shared" si="210"/>
        <v>2143.4943511747833</v>
      </c>
      <c r="L2154" s="3">
        <v>-6.1164164703598103E-2</v>
      </c>
      <c r="M2154" s="3">
        <v>-0.130148793491838</v>
      </c>
      <c r="O2154" s="3">
        <f t="shared" si="207"/>
        <v>3.4307586139453315E-3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>
        <f t="shared" si="205"/>
        <v>-0.10421333333999373</v>
      </c>
      <c r="D2155">
        <f t="shared" si="206"/>
        <v>-0.13436566502977543</v>
      </c>
      <c r="E2155" s="3">
        <f>(M2155-C2155)^2</f>
        <v>1.9432916537823763E-2</v>
      </c>
      <c r="K2155" s="2">
        <f t="shared" si="210"/>
        <v>2144.4943511747833</v>
      </c>
      <c r="L2155" s="3">
        <v>-0.143501798125859</v>
      </c>
      <c r="M2155" s="3">
        <v>-0.24361532951588699</v>
      </c>
      <c r="O2155" s="3">
        <f t="shared" si="207"/>
        <v>1.9855715879200871E-2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>
        <f t="shared" si="205"/>
        <v>4.4246888673040302E-2</v>
      </c>
      <c r="D2156">
        <f t="shared" si="206"/>
        <v>-3.1106758641403495E-2</v>
      </c>
      <c r="E2156" s="3">
        <f>(M2156-C2156)^2</f>
        <v>0.11581347134621944</v>
      </c>
      <c r="K2156" s="2">
        <f t="shared" si="210"/>
        <v>2145.4943511747833</v>
      </c>
      <c r="L2156" s="3">
        <v>-0.18989851598697299</v>
      </c>
      <c r="M2156" s="3">
        <v>-0.29606689498289601</v>
      </c>
      <c r="O2156" s="3">
        <f t="shared" si="207"/>
        <v>3.5083923237682182E-2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>
        <f t="shared" si="205"/>
        <v>0.18158756811244592</v>
      </c>
      <c r="D2157">
        <f t="shared" si="206"/>
        <v>7.9969486715147392E-2</v>
      </c>
      <c r="E2157" s="3">
        <f>(M2157-C2157)^2</f>
        <v>0.20789426719412366</v>
      </c>
      <c r="K2157" s="2">
        <f t="shared" si="210"/>
        <v>2146.4943511747833</v>
      </c>
      <c r="L2157" s="3">
        <v>-0.188733972474283</v>
      </c>
      <c r="M2157" s="3">
        <v>-0.27436666993576397</v>
      </c>
      <c r="O2157" s="3">
        <f t="shared" si="207"/>
        <v>3.4649025027492369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>
        <f t="shared" si="205"/>
        <v>0.27329406275295121</v>
      </c>
      <c r="D2158">
        <f t="shared" si="206"/>
        <v>0.17094885884973873</v>
      </c>
      <c r="E2158" s="3">
        <f>(M2158-C2158)^2</f>
        <v>0.20907177659813619</v>
      </c>
      <c r="K2158" s="2">
        <f t="shared" si="210"/>
        <v>2147.4943511747833</v>
      </c>
      <c r="L2158" s="3">
        <v>-0.140299834734844</v>
      </c>
      <c r="M2158" s="3">
        <v>-0.18394961035596799</v>
      </c>
      <c r="O2158" s="3">
        <f t="shared" si="207"/>
        <v>1.8963589131257067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>
        <f t="shared" si="205"/>
        <v>0.29631990984850237</v>
      </c>
      <c r="D2159">
        <f t="shared" si="206"/>
        <v>0.21896762582300663</v>
      </c>
      <c r="E2159" s="3">
        <f>(M2159-C2159)^2</f>
        <v>0.11818547192438202</v>
      </c>
      <c r="K2159" s="2">
        <f t="shared" si="210"/>
        <v>2148.4943511747833</v>
      </c>
      <c r="L2159" s="3">
        <v>-5.67267330290772E-2</v>
      </c>
      <c r="M2159" s="3">
        <v>-4.7461229721983703E-2</v>
      </c>
      <c r="O2159" s="3">
        <f t="shared" si="207"/>
        <v>2.9306249001304764E-3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>
        <f t="shared" si="205"/>
        <v>0.24487855819163903</v>
      </c>
      <c r="D2160">
        <f t="shared" si="206"/>
        <v>0.21195834651735071</v>
      </c>
      <c r="E2160" s="3">
        <f>(M2160-C2160)^2</f>
        <v>2.0725762249844237E-2</v>
      </c>
      <c r="K2160" s="2">
        <f t="shared" si="210"/>
        <v>2149.4943511747833</v>
      </c>
      <c r="L2160" s="3">
        <v>4.1053930870926E-2</v>
      </c>
      <c r="M2160" s="3">
        <v>0.100914110323965</v>
      </c>
      <c r="O2160" s="3">
        <f t="shared" si="207"/>
        <v>1.9049224708927335E-3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>
        <f t="shared" si="205"/>
        <v>0.13189756759394985</v>
      </c>
      <c r="D2161">
        <f t="shared" si="206"/>
        <v>0.15168250025909019</v>
      </c>
      <c r="E2161" s="3">
        <f>(M2161-C2161)^2</f>
        <v>8.4856002422838538E-3</v>
      </c>
      <c r="K2161" s="2">
        <f t="shared" si="210"/>
        <v>2150.4943511747833</v>
      </c>
      <c r="L2161" s="3">
        <v>0.128552383104208</v>
      </c>
      <c r="M2161" s="3">
        <v>0.224014885413586</v>
      </c>
      <c r="O2161" s="3">
        <f t="shared" si="207"/>
        <v>1.7198714575060517E-2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>
        <f t="shared" si="205"/>
        <v>-1.4230174384693758E-2</v>
      </c>
      <c r="D2162">
        <f t="shared" si="206"/>
        <v>5.3287815142422694E-2</v>
      </c>
      <c r="E2162" s="3">
        <f>(M2162-C2162)^2</f>
        <v>9.3171407020890148E-2</v>
      </c>
      <c r="K2162" s="2">
        <f t="shared" si="210"/>
        <v>2151.4943511747833</v>
      </c>
      <c r="L2162" s="3">
        <v>0.18385409350795401</v>
      </c>
      <c r="M2162" s="3">
        <v>0.291009742763916</v>
      </c>
      <c r="O2162" s="3">
        <f t="shared" si="207"/>
        <v>3.4761954361789284E-2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>
        <f t="shared" si="205"/>
        <v>-0.15678177723475872</v>
      </c>
      <c r="D2163">
        <f t="shared" si="206"/>
        <v>-5.849845855605855E-2</v>
      </c>
      <c r="E2163" s="3">
        <f>(M2163-C2163)^2</f>
        <v>0.195276654635677</v>
      </c>
      <c r="K2163" s="2">
        <f t="shared" si="210"/>
        <v>2152.4943511747833</v>
      </c>
      <c r="L2163" s="3">
        <v>0.19310840564463899</v>
      </c>
      <c r="M2163" s="3">
        <v>0.28511940474564401</v>
      </c>
      <c r="O2163" s="3">
        <f t="shared" si="207"/>
        <v>3.8298447845553696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>
        <f t="shared" si="205"/>
        <v>-0.25993305841199926</v>
      </c>
      <c r="D2164">
        <f t="shared" si="206"/>
        <v>-0.15558367371875156</v>
      </c>
      <c r="E2164" s="3">
        <f>(M2164-C2164)^2</f>
        <v>0.21879212197857886</v>
      </c>
      <c r="K2164" s="2">
        <f t="shared" si="210"/>
        <v>2153.4943511747833</v>
      </c>
      <c r="L2164" s="3">
        <v>0.15399751963004801</v>
      </c>
      <c r="M2164" s="3">
        <v>0.207819143056448</v>
      </c>
      <c r="O2164" s="3">
        <f t="shared" si="207"/>
        <v>2.4520116888909444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>
        <f t="shared" si="205"/>
        <v>-0.29776140285853342</v>
      </c>
      <c r="D2165">
        <f t="shared" si="206"/>
        <v>-0.21356965873061087</v>
      </c>
      <c r="E2165" s="3">
        <f>(M2165-C2165)^2</f>
        <v>0.14154953257262862</v>
      </c>
      <c r="K2165" s="2">
        <f t="shared" si="210"/>
        <v>2154.4943511747833</v>
      </c>
      <c r="L2165" s="3">
        <v>7.6316999492857002E-2</v>
      </c>
      <c r="M2165" s="3">
        <v>7.8469287772399296E-2</v>
      </c>
      <c r="O2165" s="3">
        <f t="shared" si="207"/>
        <v>6.2265491859301737E-3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>
        <f t="shared" si="205"/>
        <v>-0.26076029160365138</v>
      </c>
      <c r="D2166">
        <f t="shared" si="206"/>
        <v>-0.21788414312577825</v>
      </c>
      <c r="E2166" s="3">
        <f>(M2166-C2166)^2</f>
        <v>3.6186160938342628E-2</v>
      </c>
      <c r="K2166" s="2">
        <f t="shared" si="210"/>
        <v>2155.4943511747833</v>
      </c>
      <c r="L2166" s="3">
        <v>-2.0477586603614199E-2</v>
      </c>
      <c r="M2166" s="3">
        <v>-7.0533687422368097E-2</v>
      </c>
      <c r="O2166" s="3">
        <f t="shared" si="207"/>
        <v>3.1991257142086033E-4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>
        <f t="shared" si="205"/>
        <v>-0.15822835431852578</v>
      </c>
      <c r="D2167">
        <f t="shared" si="206"/>
        <v>-0.16744286777656539</v>
      </c>
      <c r="E2167" s="3">
        <f>(M2167-C2167)^2</f>
        <v>1.9046860248069421E-3</v>
      </c>
      <c r="K2167" s="2">
        <f t="shared" si="210"/>
        <v>2156.4943511747833</v>
      </c>
      <c r="L2167" s="3">
        <v>-0.112143434101485</v>
      </c>
      <c r="M2167" s="3">
        <v>-0.201871063042973</v>
      </c>
      <c r="O2167" s="3">
        <f t="shared" si="207"/>
        <v>1.2001629189617802E-2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>
        <f t="shared" si="205"/>
        <v>-1.5932560749342083E-2</v>
      </c>
      <c r="D2168">
        <f t="shared" si="206"/>
        <v>-7.4922066550146549E-2</v>
      </c>
      <c r="E2168" s="3">
        <f>(M2168-C2168)^2</f>
        <v>7.113743418201135E-2</v>
      </c>
      <c r="K2168" s="2">
        <f t="shared" si="210"/>
        <v>2157.4943511747833</v>
      </c>
      <c r="L2168" s="3">
        <v>-0.17572226284128101</v>
      </c>
      <c r="M2168" s="3">
        <v>-0.28264857860730902</v>
      </c>
      <c r="O2168" s="3">
        <f t="shared" si="207"/>
        <v>2.9974265663338846E-2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>
        <f t="shared" si="205"/>
        <v>0.13036719316299678</v>
      </c>
      <c r="D2169">
        <f t="shared" si="206"/>
        <v>3.6427157051120769E-2</v>
      </c>
      <c r="E2169" s="3">
        <f>(M2169-C2169)^2</f>
        <v>0.17893085900349998</v>
      </c>
      <c r="K2169" s="2">
        <f t="shared" si="210"/>
        <v>2158.4943511747833</v>
      </c>
      <c r="L2169" s="3">
        <v>-0.195290360750701</v>
      </c>
      <c r="M2169" s="3">
        <v>-0.29263500423495997</v>
      </c>
      <c r="O2169" s="3">
        <f t="shared" si="207"/>
        <v>3.7132856078279201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>
        <f t="shared" si="205"/>
        <v>0.24390478914611771</v>
      </c>
      <c r="D2170">
        <f t="shared" si="206"/>
        <v>0.13862198955706415</v>
      </c>
      <c r="E2170" s="3">
        <f>(M2170-C2170)^2</f>
        <v>0.22395038735438272</v>
      </c>
      <c r="K2170" s="2">
        <f t="shared" si="210"/>
        <v>2159.4943511747833</v>
      </c>
      <c r="L2170" s="3">
        <v>-0.16594677631666299</v>
      </c>
      <c r="M2170" s="3">
        <v>-0.22932917767619601</v>
      </c>
      <c r="O2170" s="3">
        <f t="shared" si="207"/>
        <v>2.6684950660893735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>
        <f t="shared" si="205"/>
        <v>0.29614746093967875</v>
      </c>
      <c r="D2171">
        <f t="shared" si="206"/>
        <v>0.20598017793372916</v>
      </c>
      <c r="E2171" s="3">
        <f>(M2171-C2171)^2</f>
        <v>0.16380952726195466</v>
      </c>
      <c r="K2171" s="2">
        <f t="shared" si="210"/>
        <v>2160.4943511747833</v>
      </c>
      <c r="L2171" s="3">
        <v>-9.5040792295056006E-2</v>
      </c>
      <c r="M2171" s="3">
        <v>-0.108586435913494</v>
      </c>
      <c r="O2171" s="3">
        <f t="shared" si="207"/>
        <v>8.546874113581987E-3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>
        <f t="shared" si="205"/>
        <v>0.27396627155872394</v>
      </c>
      <c r="D2172">
        <f t="shared" si="206"/>
        <v>0.22157415358136989</v>
      </c>
      <c r="E2172" s="3">
        <f>(M2172-C2172)^2</f>
        <v>5.504364416600982E-2</v>
      </c>
      <c r="K2172" s="2">
        <f t="shared" si="210"/>
        <v>2161.4943511747833</v>
      </c>
      <c r="L2172" s="3">
        <v>-3.3125225288046801E-4</v>
      </c>
      <c r="M2172" s="3">
        <v>3.9352452345085498E-2</v>
      </c>
      <c r="O2172" s="3">
        <f t="shared" si="207"/>
        <v>5.1086595463271067E-6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>
        <f t="shared" si="205"/>
        <v>0.18293550401056244</v>
      </c>
      <c r="D2173">
        <f t="shared" si="206"/>
        <v>0.1814850448842166</v>
      </c>
      <c r="E2173" s="3">
        <f>(M2173-C2173)^2</f>
        <v>3.0252521490312428E-5</v>
      </c>
      <c r="K2173" s="2">
        <f t="shared" si="210"/>
        <v>2162.4943511747833</v>
      </c>
      <c r="L2173" s="3">
        <v>9.4461251970968899E-2</v>
      </c>
      <c r="M2173" s="3">
        <v>0.177435274788947</v>
      </c>
      <c r="O2173" s="3">
        <f t="shared" si="207"/>
        <v>9.4192340745345177E-3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>
        <f t="shared" si="205"/>
        <v>4.5931806249957442E-2</v>
      </c>
      <c r="D2174">
        <f t="shared" si="206"/>
        <v>9.5787516169358405E-2</v>
      </c>
      <c r="E2174" s="3">
        <f>(M2174-C2174)^2</f>
        <v>5.0690958027318753E-2</v>
      </c>
      <c r="K2174" s="2">
        <f t="shared" si="210"/>
        <v>2163.4943511747833</v>
      </c>
      <c r="L2174" s="3">
        <v>0.16559534964362499</v>
      </c>
      <c r="M2174" s="3">
        <v>0.27107833193338599</v>
      </c>
      <c r="O2174" s="3">
        <f t="shared" si="207"/>
        <v>2.8286811903679317E-2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>
        <f t="shared" si="205"/>
        <v>-0.10261486527444383</v>
      </c>
      <c r="D2175">
        <f t="shared" si="206"/>
        <v>-1.3982063621068803E-2</v>
      </c>
      <c r="E2175" s="3">
        <f>(M2175-C2175)^2</f>
        <v>0.15955471382135203</v>
      </c>
      <c r="K2175" s="2">
        <f t="shared" si="210"/>
        <v>2164.4943511747833</v>
      </c>
      <c r="L2175" s="3">
        <v>0.19525506471906601</v>
      </c>
      <c r="M2175" s="3">
        <v>0.29682813919722301</v>
      </c>
      <c r="O2175" s="3">
        <f t="shared" si="207"/>
        <v>3.914325789006845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>
        <f t="shared" si="205"/>
        <v>-0.22537372668764374</v>
      </c>
      <c r="D2176">
        <f t="shared" si="206"/>
        <v>-0.12023785619695822</v>
      </c>
      <c r="E2176" s="3">
        <f>(M2176-C2176)^2</f>
        <v>0.22430569734078767</v>
      </c>
      <c r="K2176" s="2">
        <f t="shared" si="210"/>
        <v>2165.4943511747833</v>
      </c>
      <c r="L2176" s="3">
        <v>0.17601193756113401</v>
      </c>
      <c r="M2176" s="3">
        <v>0.24823549761102601</v>
      </c>
      <c r="O2176" s="3">
        <f t="shared" si="207"/>
        <v>3.1899183141238602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>
        <f t="shared" si="205"/>
        <v>-0.29149464532003094</v>
      </c>
      <c r="D2177">
        <f t="shared" si="206"/>
        <v>-0.19627706177551213</v>
      </c>
      <c r="E2177" s="3">
        <f>(M2177-C2177)^2</f>
        <v>0.18401129811959546</v>
      </c>
      <c r="K2177" s="2">
        <f t="shared" si="210"/>
        <v>2166.4943511747833</v>
      </c>
      <c r="L2177" s="3">
        <v>0.112685528742227</v>
      </c>
      <c r="M2177" s="3">
        <v>0.13747073570691801</v>
      </c>
      <c r="O2177" s="3">
        <f t="shared" si="207"/>
        <v>1.3288790278576421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>
        <f t="shared" si="205"/>
        <v>-0.28436098683203043</v>
      </c>
      <c r="D2178">
        <f t="shared" si="206"/>
        <v>-0.22299051338348586</v>
      </c>
      <c r="E2178" s="3">
        <f>(M2178-C2178)^2</f>
        <v>7.6527787474193046E-2</v>
      </c>
      <c r="K2178" s="2">
        <f t="shared" si="210"/>
        <v>2167.4943511747833</v>
      </c>
      <c r="L2178" s="3">
        <v>2.1136330199559999E-2</v>
      </c>
      <c r="M2178" s="3">
        <v>-7.7244247615169404E-3</v>
      </c>
      <c r="O2178" s="3">
        <f t="shared" si="207"/>
        <v>5.6300929261848018E-4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>
        <f t="shared" si="205"/>
        <v>-0.20576548788016535</v>
      </c>
      <c r="D2179">
        <f t="shared" si="206"/>
        <v>-0.19366493984285513</v>
      </c>
      <c r="E2179" s="3">
        <f>(M2179-C2179)^2</f>
        <v>3.0009067684381749E-3</v>
      </c>
      <c r="K2179" s="2">
        <f t="shared" si="210"/>
        <v>2168.4943511747833</v>
      </c>
      <c r="L2179" s="3">
        <v>-7.5706593361860294E-2</v>
      </c>
      <c r="M2179" s="3">
        <v>-0.15098495512957799</v>
      </c>
      <c r="O2179" s="3">
        <f t="shared" si="207"/>
        <v>5.3458188289560483E-3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>
        <f t="shared" si="205"/>
        <v>-7.5459729262782368E-2</v>
      </c>
      <c r="D2180">
        <f t="shared" si="206"/>
        <v>-0.11567005625145074</v>
      </c>
      <c r="E2180" s="3">
        <f>(M2180-C2180)^2</f>
        <v>3.2750371666109029E-2</v>
      </c>
      <c r="K2180" s="2">
        <f t="shared" si="210"/>
        <v>2169.4943511747833</v>
      </c>
      <c r="L2180" s="3">
        <v>-0.15358833096619401</v>
      </c>
      <c r="M2180" s="3">
        <v>-0.25643036684277498</v>
      </c>
      <c r="O2180" s="3">
        <f t="shared" si="207"/>
        <v>2.2800046992352992E-2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>
        <f t="shared" si="205"/>
        <v>7.3809570008078265E-2</v>
      </c>
      <c r="D2181">
        <f t="shared" si="206"/>
        <v>-8.6065047024901573E-3</v>
      </c>
      <c r="E2181" s="3">
        <f>(M2181-C2181)^2</f>
        <v>0.1379831054392639</v>
      </c>
      <c r="K2181" s="2">
        <f t="shared" si="210"/>
        <v>2170.4943511747833</v>
      </c>
      <c r="L2181" s="3">
        <v>-0.193002918287211</v>
      </c>
      <c r="M2181" s="3">
        <v>-0.29765120240169302</v>
      </c>
      <c r="O2181" s="3">
        <f t="shared" si="207"/>
        <v>3.6256513296750267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>
        <f t="shared" si="205"/>
        <v>0.20453002481401808</v>
      </c>
      <c r="D2182">
        <f t="shared" si="206"/>
        <v>0.10061991972449781</v>
      </c>
      <c r="E2182" s="3">
        <f>(M2182-C2182)^2</f>
        <v>0.219823578805763</v>
      </c>
      <c r="K2182" s="2">
        <f t="shared" si="210"/>
        <v>2171.4943511747833</v>
      </c>
      <c r="L2182" s="3">
        <v>-0.18407872742001599</v>
      </c>
      <c r="M2182" s="3">
        <v>-0.26432344782510298</v>
      </c>
      <c r="O2182" s="3">
        <f t="shared" si="207"/>
        <v>3.2937618560996515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>
        <f t="shared" ref="C2183:C2246" si="211">$B$2*EXP(-C$4*((PI()/($B$1*$B$3)))^0.5)*SIN(2*PI()*$A2183/$B$3-C$4*SQRT(PI()/($B$1*$B$3)))</f>
        <v>0.28385070018413394</v>
      </c>
      <c r="D2183">
        <f t="shared" ref="D2183:D2246" si="212">$B$2*EXP(-D$4*((PI()/($B$1*$B$3)))^0.5)*SIN(2*PI()*$A2183/$B$3-D$4*SQRT(PI()/($B$1*$B$3)))</f>
        <v>0.18455987735820042</v>
      </c>
      <c r="E2183" s="3">
        <f>(M2183-C2183)^2</f>
        <v>0.20128228773395335</v>
      </c>
      <c r="K2183" s="2">
        <f t="shared" si="210"/>
        <v>2172.4943511747833</v>
      </c>
      <c r="L2183" s="3">
        <v>-0.12905087732895701</v>
      </c>
      <c r="M2183" s="3">
        <v>-0.16479424599709</v>
      </c>
      <c r="O2183" s="3">
        <f t="shared" ref="O2183:O2246" si="213">(L2183-$J$1)^2</f>
        <v>1.5991977489975231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>
        <f t="shared" si="211"/>
        <v>0.29183777357852309</v>
      </c>
      <c r="D2184">
        <f t="shared" si="212"/>
        <v>0.222118688763909</v>
      </c>
      <c r="E2184" s="3">
        <f>(M2184-C2184)^2</f>
        <v>9.9748005580748408E-2</v>
      </c>
      <c r="K2184" s="2">
        <f t="shared" si="210"/>
        <v>2173.4943511747833</v>
      </c>
      <c r="L2184" s="3">
        <v>-4.1701434437339903E-2</v>
      </c>
      <c r="M2184" s="3">
        <v>-2.3991302949823799E-2</v>
      </c>
      <c r="O2184" s="3">
        <f t="shared" si="213"/>
        <v>1.5295880156445927E-3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>
        <f t="shared" si="211"/>
        <v>0.22648403939897255</v>
      </c>
      <c r="D2185">
        <f t="shared" si="212"/>
        <v>0.20385757044819483</v>
      </c>
      <c r="E2185" s="3">
        <f>(M2185-C2185)^2</f>
        <v>1.0746147904161228E-2</v>
      </c>
      <c r="K2185" s="2">
        <f t="shared" si="210"/>
        <v>2174.4943511747833</v>
      </c>
      <c r="L2185" s="3">
        <v>5.6092391406027203E-2</v>
      </c>
      <c r="M2185" s="3">
        <v>0.122820410752464</v>
      </c>
      <c r="O2185" s="3">
        <f t="shared" si="213"/>
        <v>3.4437975441205999E-3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>
        <f t="shared" si="211"/>
        <v>0.10421333333997705</v>
      </c>
      <c r="D2186">
        <f t="shared" si="212"/>
        <v>0.1343656650297648</v>
      </c>
      <c r="E2186" s="3">
        <f>(M2186-C2186)^2</f>
        <v>1.8132684674724172E-2</v>
      </c>
      <c r="K2186" s="2">
        <f t="shared" si="210"/>
        <v>2175.4943511747833</v>
      </c>
      <c r="L2186" s="3">
        <v>0.13983752984982101</v>
      </c>
      <c r="M2186" s="3">
        <v>0.23887099065928499</v>
      </c>
      <c r="O2186" s="3">
        <f t="shared" si="213"/>
        <v>2.028602474214004E-2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>
        <f t="shared" si="211"/>
        <v>-4.4246888673057906E-2</v>
      </c>
      <c r="D2187">
        <f t="shared" si="212"/>
        <v>3.1106758641390293E-2</v>
      </c>
      <c r="E2187" s="3">
        <f>(M2187-C2187)^2</f>
        <v>0.11515281499989093</v>
      </c>
      <c r="K2187" s="2">
        <f t="shared" si="210"/>
        <v>2176.4943511747833</v>
      </c>
      <c r="L2187" s="3">
        <v>0.18855949145367201</v>
      </c>
      <c r="M2187" s="3">
        <v>0.29509484910744399</v>
      </c>
      <c r="O2187" s="3">
        <f t="shared" si="213"/>
        <v>3.653869643137788E-2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>
        <f t="shared" si="211"/>
        <v>-0.18158756811240637</v>
      </c>
      <c r="D2188">
        <f t="shared" si="212"/>
        <v>-7.9969486715112503E-2</v>
      </c>
      <c r="E2188" s="3">
        <f>(M2188-C2188)^2</f>
        <v>0.2106791089917249</v>
      </c>
      <c r="K2188" s="2">
        <f t="shared" si="210"/>
        <v>2177.4943511747833</v>
      </c>
      <c r="L2188" s="3">
        <v>0.19005555868478799</v>
      </c>
      <c r="M2188" s="3">
        <v>0.27741037196110302</v>
      </c>
      <c r="O2188" s="3">
        <f t="shared" si="213"/>
        <v>3.7112884077622095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>
        <f t="shared" si="211"/>
        <v>-0.27329406275295826</v>
      </c>
      <c r="D2189">
        <f t="shared" si="212"/>
        <v>-0.17094885884974731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14395103222420999</v>
      </c>
      <c r="M2189" s="3">
        <v>0.19024674622809501</v>
      </c>
      <c r="O2189" s="3">
        <f t="shared" si="213"/>
        <v>2.1474709839061801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>
        <f t="shared" si="211"/>
        <v>-0.2963199098485006</v>
      </c>
      <c r="D2190">
        <f t="shared" si="212"/>
        <v>-0.21896762582300916</v>
      </c>
      <c r="E2190" s="3">
        <f>(M2190-C2190)^2</f>
        <v>0.12373126523657742</v>
      </c>
      <c r="K2190" s="2">
        <f t="shared" si="216"/>
        <v>2179.4943511747833</v>
      </c>
      <c r="L2190" s="3">
        <v>6.1793076735706498E-2</v>
      </c>
      <c r="M2190" s="3">
        <v>5.5434642697130901E-2</v>
      </c>
      <c r="O2190" s="3">
        <f t="shared" si="213"/>
        <v>4.1453720028353609E-3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>
        <f t="shared" si="211"/>
        <v>-0.24487855819166743</v>
      </c>
      <c r="D2191">
        <f t="shared" si="212"/>
        <v>-0.21195834651736231</v>
      </c>
      <c r="E2191" s="3">
        <f>(M2191-C2191)^2</f>
        <v>2.2987759325909466E-2</v>
      </c>
      <c r="K2191" s="2">
        <f t="shared" si="216"/>
        <v>2180.4943511747833</v>
      </c>
      <c r="L2191" s="3">
        <v>-3.5841338157672598E-2</v>
      </c>
      <c r="M2191" s="3">
        <v>-9.3261410988887405E-2</v>
      </c>
      <c r="O2191" s="3">
        <f t="shared" si="213"/>
        <v>1.1055526250409497E-3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>
        <f t="shared" si="211"/>
        <v>-0.1318975675939339</v>
      </c>
      <c r="D2192">
        <f t="shared" si="212"/>
        <v>-0.15168250025908042</v>
      </c>
      <c r="E2192" s="3">
        <f>(M2192-C2192)^2</f>
        <v>7.5172364826846631E-3</v>
      </c>
      <c r="K2192" s="2">
        <f t="shared" si="216"/>
        <v>2181.4943511747833</v>
      </c>
      <c r="L2192" s="3">
        <v>-0.12449906756594201</v>
      </c>
      <c r="M2192" s="3">
        <v>-0.21859956574094699</v>
      </c>
      <c r="O2192" s="3">
        <f t="shared" si="213"/>
        <v>1.4861458283892142E-2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>
        <f t="shared" si="211"/>
        <v>1.4230174384711539E-2</v>
      </c>
      <c r="D2193">
        <f t="shared" si="212"/>
        <v>-5.3287815142409746E-2</v>
      </c>
      <c r="E2193" s="3">
        <f>(M2193-C2193)^2</f>
        <v>9.2062651148159536E-2</v>
      </c>
      <c r="K2193" s="2">
        <f t="shared" si="216"/>
        <v>2182.4943511747833</v>
      </c>
      <c r="L2193" s="3">
        <v>-0.181975233166178</v>
      </c>
      <c r="M2193" s="3">
        <v>-0.28918810315993398</v>
      </c>
      <c r="O2193" s="3">
        <f t="shared" si="213"/>
        <v>3.2178528512878432E-2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>
        <f t="shared" si="211"/>
        <v>0.15678177723477388</v>
      </c>
      <c r="D2194">
        <f t="shared" si="212"/>
        <v>5.8498458556071414E-2</v>
      </c>
      <c r="E2194" s="3">
        <f>(M2194-C2194)^2</f>
        <v>0.19725098024623938</v>
      </c>
      <c r="K2194" s="2">
        <f t="shared" si="216"/>
        <v>2183.4943511747833</v>
      </c>
      <c r="L2194" s="3">
        <v>-0.19387457272755601</v>
      </c>
      <c r="M2194" s="3">
        <v>-0.28734768614976602</v>
      </c>
      <c r="O2194" s="3">
        <f t="shared" si="213"/>
        <v>3.6589219017965365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>
        <f t="shared" si="211"/>
        <v>0.25993305841200792</v>
      </c>
      <c r="D2195">
        <f t="shared" si="212"/>
        <v>0.15558367371876111</v>
      </c>
      <c r="E2195" s="3">
        <f>(M2195-C2195)^2</f>
        <v>0.22417603494618885</v>
      </c>
      <c r="K2195" s="2">
        <f t="shared" si="216"/>
        <v>2184.4943511747833</v>
      </c>
      <c r="L2195" s="3">
        <v>-0.15721682283878399</v>
      </c>
      <c r="M2195" s="3">
        <v>-0.21353925856775899</v>
      </c>
      <c r="O2195" s="3">
        <f t="shared" si="213"/>
        <v>2.3908994590372198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>
        <f t="shared" si="211"/>
        <v>0.29776140285853347</v>
      </c>
      <c r="D2196">
        <f t="shared" si="212"/>
        <v>0.2135696587306147</v>
      </c>
      <c r="E2196" s="3">
        <f>(M2196-C2196)^2</f>
        <v>0.14746368150901248</v>
      </c>
      <c r="K2196" s="2">
        <f t="shared" si="216"/>
        <v>2185.4943511747833</v>
      </c>
      <c r="L2196" s="3">
        <v>-8.1183144367677401E-2</v>
      </c>
      <c r="M2196" s="3">
        <v>-8.6248598976070401E-2</v>
      </c>
      <c r="O2196" s="3">
        <f t="shared" si="213"/>
        <v>6.1766486622421429E-3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>
        <f t="shared" si="211"/>
        <v>0.26076029160364278</v>
      </c>
      <c r="D2197">
        <f t="shared" si="212"/>
        <v>0.21788414312577539</v>
      </c>
      <c r="E2197" s="3">
        <f>(M2197-C2197)^2</f>
        <v>3.9250240420396439E-2</v>
      </c>
      <c r="K2197" s="2">
        <f t="shared" si="216"/>
        <v>2186.4943511747833</v>
      </c>
      <c r="L2197" s="3">
        <v>1.51833562339794E-2</v>
      </c>
      <c r="M2197" s="3">
        <v>6.2643557276639394E-2</v>
      </c>
      <c r="O2197" s="3">
        <f t="shared" si="213"/>
        <v>3.1594503967916315E-4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>
        <f t="shared" si="211"/>
        <v>0.15822835431851071</v>
      </c>
      <c r="D2198">
        <f t="shared" si="212"/>
        <v>0.16744286777655656</v>
      </c>
      <c r="E2198" s="3">
        <f>(M2198-C2198)^2</f>
        <v>1.4151057743344026E-3</v>
      </c>
      <c r="K2198" s="2">
        <f t="shared" si="216"/>
        <v>2187.4943511747833</v>
      </c>
      <c r="L2198" s="3">
        <v>0.10774709107613201</v>
      </c>
      <c r="M2198" s="3">
        <v>0.19584624599699799</v>
      </c>
      <c r="O2198" s="3">
        <f t="shared" si="213"/>
        <v>1.2174601735426512E-2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>
        <f t="shared" si="211"/>
        <v>1.5932560749391915E-2</v>
      </c>
      <c r="D2199">
        <f t="shared" si="212"/>
        <v>7.4922066550181757E-2</v>
      </c>
      <c r="E2199" s="3">
        <f>(M2199-C2199)^2</f>
        <v>6.9730570711998105E-2</v>
      </c>
      <c r="K2199" s="2">
        <f t="shared" si="216"/>
        <v>2188.4943511747833</v>
      </c>
      <c r="L2199" s="3">
        <v>0.17332489854384101</v>
      </c>
      <c r="M2199" s="3">
        <v>0.27999802746550401</v>
      </c>
      <c r="O2199" s="3">
        <f t="shared" si="213"/>
        <v>3.0946574580944651E-2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>
        <f t="shared" si="211"/>
        <v>-0.13036719316301276</v>
      </c>
      <c r="D2200">
        <f t="shared" si="212"/>
        <v>-3.6427157051133925E-2</v>
      </c>
      <c r="E2200" s="3">
        <f>(M2200-C2200)^2</f>
        <v>0.18010666766004577</v>
      </c>
      <c r="K2200" s="2">
        <f t="shared" si="216"/>
        <v>2189.4943511747833</v>
      </c>
      <c r="L2200" s="3">
        <v>0.195492409941636</v>
      </c>
      <c r="M2200" s="3">
        <v>0.29402256597361598</v>
      </c>
      <c r="O2200" s="3">
        <f t="shared" si="213"/>
        <v>3.9237230090363645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>
        <f t="shared" si="211"/>
        <v>-0.24390478914612793</v>
      </c>
      <c r="D2201">
        <f t="shared" si="212"/>
        <v>-0.13862198955707458</v>
      </c>
      <c r="E2201" s="3">
        <f>(M2201-C2201)^2</f>
        <v>0.22878248222199726</v>
      </c>
      <c r="K2201" s="2">
        <f t="shared" si="216"/>
        <v>2190.4943511747833</v>
      </c>
      <c r="L2201" s="3">
        <v>0.16869763452268199</v>
      </c>
      <c r="M2201" s="3">
        <v>0.23440732885005799</v>
      </c>
      <c r="O2201" s="3">
        <f t="shared" si="213"/>
        <v>2.9339963033352956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>
        <f t="shared" si="211"/>
        <v>-0.29614746093967359</v>
      </c>
      <c r="D2202">
        <f t="shared" si="212"/>
        <v>-0.20598017793371484</v>
      </c>
      <c r="E2202" s="3">
        <f>(M2202-C2202)^2</f>
        <v>0.16993421845129142</v>
      </c>
      <c r="K2202" s="2">
        <f t="shared" si="216"/>
        <v>2191.4943511747833</v>
      </c>
      <c r="L2202" s="3">
        <v>9.9651490013375907E-2</v>
      </c>
      <c r="M2202" s="3">
        <v>0.116083322058505</v>
      </c>
      <c r="O2202" s="3">
        <f t="shared" si="213"/>
        <v>1.045362627772971E-2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>
        <f t="shared" si="211"/>
        <v>-0.27396627155871695</v>
      </c>
      <c r="D2203">
        <f t="shared" si="212"/>
        <v>-0.22157415358136839</v>
      </c>
      <c r="E2203" s="3">
        <f>(M2203-C2203)^2</f>
        <v>5.88798954062641E-2</v>
      </c>
      <c r="K2203" s="2">
        <f t="shared" si="216"/>
        <v>2192.4943511747833</v>
      </c>
      <c r="L2203" s="3">
        <v>5.64701163725568E-3</v>
      </c>
      <c r="M2203" s="3">
        <v>-3.1314472871247702E-2</v>
      </c>
      <c r="O2203" s="3">
        <f t="shared" si="213"/>
        <v>6.7872854088909897E-5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>
        <f t="shared" si="211"/>
        <v>-0.18293550401054839</v>
      </c>
      <c r="D2204">
        <f t="shared" si="212"/>
        <v>-0.18148504488420886</v>
      </c>
      <c r="E2204" s="3">
        <f>(M2204-C2204)^2</f>
        <v>1.4559173935109048E-4</v>
      </c>
      <c r="K2204" s="2">
        <f t="shared" si="216"/>
        <v>2193.4943511747833</v>
      </c>
      <c r="L2204" s="3">
        <v>-8.9771795834932E-2</v>
      </c>
      <c r="M2204" s="3">
        <v>-0.17086936380951101</v>
      </c>
      <c r="O2204" s="3">
        <f t="shared" si="213"/>
        <v>7.6004063089475842E-3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>
        <f t="shared" si="211"/>
        <v>-4.5931806249939859E-2</v>
      </c>
      <c r="D2205">
        <f t="shared" si="212"/>
        <v>-9.5787516169346359E-2</v>
      </c>
      <c r="E2205" s="3">
        <f>(M2205-C2205)^2</f>
        <v>4.91496291270982E-2</v>
      </c>
      <c r="K2205" s="2">
        <f t="shared" si="216"/>
        <v>2194.4943511747833</v>
      </c>
      <c r="L2205" s="3">
        <v>-0.16270670013647001</v>
      </c>
      <c r="M2205" s="3">
        <v>-0.26762896258510399</v>
      </c>
      <c r="O2205" s="3">
        <f t="shared" si="213"/>
        <v>2.5636881588655746E-2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>
        <f t="shared" si="211"/>
        <v>0.10261486527446054</v>
      </c>
      <c r="D2206">
        <f t="shared" si="212"/>
        <v>1.3982063621082112E-2</v>
      </c>
      <c r="E2206" s="3">
        <f>(M2206-C2206)^2</f>
        <v>0.15997927483612354</v>
      </c>
      <c r="K2206" s="2">
        <f t="shared" si="216"/>
        <v>2195.4943511747833</v>
      </c>
      <c r="L2206" s="3">
        <v>-0.19489070202974201</v>
      </c>
      <c r="M2206" s="3">
        <v>-0.29735922743170901</v>
      </c>
      <c r="O2206" s="3">
        <f t="shared" si="213"/>
        <v>3.6978988234268692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>
        <f t="shared" si="211"/>
        <v>0.22537372668765537</v>
      </c>
      <c r="D2207">
        <f t="shared" si="212"/>
        <v>0.12023785619696946</v>
      </c>
      <c r="E2207" s="3">
        <f>(M2207-C2207)^2</f>
        <v>0.22847229466888364</v>
      </c>
      <c r="K2207" s="2">
        <f t="shared" si="216"/>
        <v>2196.4943511747833</v>
      </c>
      <c r="L2207" s="3">
        <v>-0.17826311858552299</v>
      </c>
      <c r="M2207" s="3">
        <v>-0.25261402908531799</v>
      </c>
      <c r="O2207" s="3">
        <f t="shared" si="213"/>
        <v>3.086052226561483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>
        <f t="shared" si="211"/>
        <v>0.29149464532003461</v>
      </c>
      <c r="D2208">
        <f t="shared" si="212"/>
        <v>0.19627706177551846</v>
      </c>
      <c r="E2208" s="3">
        <f>(M2208-C2208)^2</f>
        <v>0.190178609496302</v>
      </c>
      <c r="K2208" s="2">
        <f t="shared" si="216"/>
        <v>2197.4943511747833</v>
      </c>
      <c r="L2208" s="3">
        <v>-0.116988431227458</v>
      </c>
      <c r="M2208" s="3">
        <v>-0.14460008005084399</v>
      </c>
      <c r="O2208" s="3">
        <f t="shared" si="213"/>
        <v>1.3086660927827704E-2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>
        <f t="shared" si="211"/>
        <v>0.2843609868320251</v>
      </c>
      <c r="D2209">
        <f t="shared" si="212"/>
        <v>0.22299051338348572</v>
      </c>
      <c r="E2209" s="3">
        <f>(M2209-C2209)^2</f>
        <v>8.1071816827222393E-2</v>
      </c>
      <c r="K2209" s="2">
        <f t="shared" si="216"/>
        <v>2198.4943511747833</v>
      </c>
      <c r="L2209" s="3">
        <v>-2.6413265524937599E-2</v>
      </c>
      <c r="M2209" s="3">
        <v>-3.70143933865E-4</v>
      </c>
      <c r="O2209" s="3">
        <f t="shared" si="213"/>
        <v>5.6747714859352446E-4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>
        <f t="shared" si="211"/>
        <v>0.20576548788020141</v>
      </c>
      <c r="D2210">
        <f t="shared" si="212"/>
        <v>0.19366493984287364</v>
      </c>
      <c r="E2210" s="3">
        <f>(M2210-C2210)^2</f>
        <v>3.8208458381491016E-3</v>
      </c>
      <c r="K2210" s="2">
        <f t="shared" si="216"/>
        <v>2199.4943511747833</v>
      </c>
      <c r="L2210" s="3">
        <v>7.0777266384306994E-2</v>
      </c>
      <c r="M2210" s="3">
        <v>0.143952497027557</v>
      </c>
      <c r="O2210" s="3">
        <f t="shared" si="213"/>
        <v>5.3829739223416424E-3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>
        <f t="shared" si="211"/>
        <v>7.5459729262765146E-2</v>
      </c>
      <c r="D2211">
        <f t="shared" si="212"/>
        <v>0.11567005625143932</v>
      </c>
      <c r="E2211" s="3">
        <f>(M2211-C2211)^2</f>
        <v>3.1244667769981367E-2</v>
      </c>
      <c r="K2211" s="2">
        <f t="shared" si="216"/>
        <v>2200.4943511747833</v>
      </c>
      <c r="L2211" s="3">
        <v>0.15024119285731699</v>
      </c>
      <c r="M2211" s="3">
        <v>0.252221342091969</v>
      </c>
      <c r="O2211" s="3">
        <f t="shared" si="213"/>
        <v>2.3357827926495534E-2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>
        <f t="shared" si="211"/>
        <v>-7.3809570008029929E-2</v>
      </c>
      <c r="D2212">
        <f t="shared" si="212"/>
        <v>8.6065047025275024E-3</v>
      </c>
      <c r="E2212" s="3">
        <f>(M2212-C2212)^2</f>
        <v>0.13773699990176969</v>
      </c>
      <c r="K2212" s="2">
        <f t="shared" si="216"/>
        <v>2201.4943511747833</v>
      </c>
      <c r="L2212" s="3">
        <v>0.19207628055051701</v>
      </c>
      <c r="M2212" s="3">
        <v>0.29731978736183601</v>
      </c>
      <c r="O2212" s="3">
        <f t="shared" si="213"/>
        <v>3.7895539588247588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>
        <f t="shared" si="211"/>
        <v>-0.2045300248139818</v>
      </c>
      <c r="D2213">
        <f t="shared" si="212"/>
        <v>-0.10061991972446445</v>
      </c>
      <c r="E2213" s="3">
        <f>(M2213-C2213)^2</f>
        <v>0.22323987558865013</v>
      </c>
      <c r="K2213" s="2">
        <f t="shared" si="216"/>
        <v>2202.4943511747833</v>
      </c>
      <c r="L2213" s="3">
        <v>0.185804672225102</v>
      </c>
      <c r="M2213" s="3">
        <v>0.26795264744887498</v>
      </c>
      <c r="O2213" s="3">
        <f t="shared" si="213"/>
        <v>3.5493112680260057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>
        <f t="shared" si="211"/>
        <v>-0.28385070018411884</v>
      </c>
      <c r="D2214">
        <f t="shared" si="212"/>
        <v>-0.18455987735817944</v>
      </c>
      <c r="E2214" s="3">
        <f>(M2214-C2214)^2</f>
        <v>0.2073215886159539</v>
      </c>
      <c r="K2214" s="2">
        <f t="shared" si="216"/>
        <v>2203.4943511747833</v>
      </c>
      <c r="L2214" s="3">
        <v>0.13299713109240599</v>
      </c>
      <c r="M2214" s="3">
        <v>0.17147510472479899</v>
      </c>
      <c r="O2214" s="3">
        <f t="shared" si="213"/>
        <v>1.8384273262280398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>
        <f t="shared" si="211"/>
        <v>-0.29183777357851953</v>
      </c>
      <c r="D2215">
        <f t="shared" si="212"/>
        <v>-0.22211868876391019</v>
      </c>
      <c r="E2215" s="3">
        <f>(M2215-C2215)^2</f>
        <v>0.10490365150637032</v>
      </c>
      <c r="K2215" s="2">
        <f t="shared" si="216"/>
        <v>2204.4943511747833</v>
      </c>
      <c r="L2215" s="3">
        <v>4.6879633423314498E-2</v>
      </c>
      <c r="M2215" s="3">
        <v>3.2050558268075902E-2</v>
      </c>
      <c r="O2215" s="3">
        <f t="shared" si="213"/>
        <v>2.4473917216673632E-3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>
        <f t="shared" si="211"/>
        <v>-0.22648403939900494</v>
      </c>
      <c r="D2216">
        <f t="shared" si="212"/>
        <v>-0.20385757044820998</v>
      </c>
      <c r="E2216" s="3">
        <f>(M2216-C2216)^2</f>
        <v>1.2339386248600412E-2</v>
      </c>
      <c r="K2216" s="2">
        <f t="shared" si="216"/>
        <v>2205.4943511747833</v>
      </c>
      <c r="L2216" s="3">
        <v>-5.0979159256778803E-2</v>
      </c>
      <c r="M2216" s="3">
        <v>-0.115401249334115</v>
      </c>
      <c r="O2216" s="3">
        <f t="shared" si="213"/>
        <v>2.3413668599496129E-3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>
        <f t="shared" si="211"/>
        <v>-0.10421333333996037</v>
      </c>
      <c r="D2217">
        <f t="shared" si="212"/>
        <v>-0.13436566502975414</v>
      </c>
      <c r="E2217" s="3">
        <f>(M2217-C2217)^2</f>
        <v>1.683162814161138E-2</v>
      </c>
      <c r="K2217" s="2">
        <f t="shared" si="216"/>
        <v>2206.4943511747833</v>
      </c>
      <c r="L2217" s="3">
        <v>-0.13606990524926699</v>
      </c>
      <c r="M2217" s="3">
        <v>-0.233950098143201</v>
      </c>
      <c r="O2217" s="3">
        <f t="shared" si="213"/>
        <v>1.7816488230792352E-2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>
        <f t="shared" si="211"/>
        <v>4.424688867307551E-2</v>
      </c>
      <c r="D2218">
        <f t="shared" si="212"/>
        <v>-3.1106758641377089E-2</v>
      </c>
      <c r="E2218" s="3">
        <f>(M2218-C2218)^2</f>
        <v>0.11434649256083441</v>
      </c>
      <c r="K2218" s="2">
        <f t="shared" si="216"/>
        <v>2207.4943511747833</v>
      </c>
      <c r="L2218" s="3">
        <v>-0.187081099355668</v>
      </c>
      <c r="M2218" s="3">
        <v>-0.29390469355127902</v>
      </c>
      <c r="O2218" s="3">
        <f t="shared" si="213"/>
        <v>3.4036417194948342E-2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>
        <f t="shared" si="211"/>
        <v>0.18158756811242047</v>
      </c>
      <c r="D2219">
        <f t="shared" si="212"/>
        <v>7.9969486715124952E-2</v>
      </c>
      <c r="E2219" s="3">
        <f>(M2219-C2219)^2</f>
        <v>0.21329304816570105</v>
      </c>
      <c r="K2219" s="2">
        <f t="shared" si="216"/>
        <v>2208.4943511747833</v>
      </c>
      <c r="L2219" s="3">
        <v>-0.19123667156155799</v>
      </c>
      <c r="M2219" s="3">
        <v>-0.28024903520708799</v>
      </c>
      <c r="O2219" s="3">
        <f t="shared" si="213"/>
        <v>3.5587005788946711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>
        <f t="shared" si="211"/>
        <v>0.27329406275296536</v>
      </c>
      <c r="D2220">
        <f t="shared" si="212"/>
        <v>0.17094885884975589</v>
      </c>
      <c r="E2220" s="3">
        <f>(M2220-C2220)^2</f>
        <v>0.22061558200588546</v>
      </c>
      <c r="K2220" s="2">
        <f t="shared" si="216"/>
        <v>2209.4943511747833</v>
      </c>
      <c r="L2220" s="3">
        <v>-0.147495833028673</v>
      </c>
      <c r="M2220" s="3">
        <v>-0.19640326745648501</v>
      </c>
      <c r="O2220" s="3">
        <f t="shared" si="213"/>
        <v>2.0997269598378724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>
        <f t="shared" si="211"/>
        <v>0.29631990984850548</v>
      </c>
      <c r="D2221">
        <f t="shared" si="212"/>
        <v>0.21896762582300208</v>
      </c>
      <c r="E2221" s="3">
        <f>(M2221-C2221)^2</f>
        <v>0.12937473280568929</v>
      </c>
      <c r="K2221" s="2">
        <f t="shared" si="216"/>
        <v>2210.4943511747833</v>
      </c>
      <c r="L2221" s="3">
        <v>-6.6813748116038796E-2</v>
      </c>
      <c r="M2221" s="3">
        <v>-6.3367082973989103E-2</v>
      </c>
      <c r="O2221" s="3">
        <f t="shared" si="213"/>
        <v>4.1244988673461262E-3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>
        <f t="shared" si="211"/>
        <v>0.2448785581916573</v>
      </c>
      <c r="D2222">
        <f t="shared" si="212"/>
        <v>0.21195834651735815</v>
      </c>
      <c r="E2222" s="3">
        <f>(M2222-C2222)^2</f>
        <v>2.5388846063465038E-2</v>
      </c>
      <c r="K2222" s="2">
        <f t="shared" si="216"/>
        <v>2211.4943511747833</v>
      </c>
      <c r="L2222" s="3">
        <v>3.0602254494659899E-2</v>
      </c>
      <c r="M2222" s="3">
        <v>8.5539780540185906E-2</v>
      </c>
      <c r="O2222" s="3">
        <f t="shared" si="213"/>
        <v>1.1018244514196082E-3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>
        <f t="shared" si="211"/>
        <v>0.13189756759397864</v>
      </c>
      <c r="D2223">
        <f t="shared" si="212"/>
        <v>0.15168250025910782</v>
      </c>
      <c r="E2223" s="3">
        <f>(M2223-C2223)^2</f>
        <v>6.5812831113138083E-3</v>
      </c>
      <c r="K2223" s="2">
        <f t="shared" si="216"/>
        <v>2212.4943511747833</v>
      </c>
      <c r="L2223" s="3">
        <v>0.120353732624567</v>
      </c>
      <c r="M2223" s="3">
        <v>0.21302267536779801</v>
      </c>
      <c r="O2223" s="3">
        <f t="shared" si="213"/>
        <v>1.5115526943363699E-2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>
        <f t="shared" si="211"/>
        <v>-1.4230174384661693E-2</v>
      </c>
      <c r="D2224">
        <f t="shared" si="212"/>
        <v>5.3287815142446036E-2</v>
      </c>
      <c r="E2224" s="3">
        <f>(M2224-C2224)^2</f>
        <v>9.0831648818400057E-2</v>
      </c>
      <c r="K2224" s="2">
        <f t="shared" si="216"/>
        <v>2213.4943511747833</v>
      </c>
      <c r="L2224" s="3">
        <v>0.17996187179829801</v>
      </c>
      <c r="M2224" s="3">
        <v>0.28715271965280698</v>
      </c>
      <c r="O2224" s="3">
        <f t="shared" si="213"/>
        <v>3.3325728682077754E-2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>
        <f t="shared" si="211"/>
        <v>-0.15678177723473144</v>
      </c>
      <c r="D2225">
        <f t="shared" si="212"/>
        <v>-5.8498458556035353E-2</v>
      </c>
      <c r="E2225" s="3">
        <f>(M2225-C2225)^2</f>
        <v>0.19904568329293551</v>
      </c>
      <c r="K2225" s="2">
        <f t="shared" si="216"/>
        <v>2214.4943511747833</v>
      </c>
      <c r="L2225" s="3">
        <v>0.194497443777744</v>
      </c>
      <c r="M2225" s="3">
        <v>0.28936358393462502</v>
      </c>
      <c r="O2225" s="3">
        <f t="shared" si="213"/>
        <v>3.8844046498582592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>
        <f t="shared" si="211"/>
        <v>-0.25993305841201664</v>
      </c>
      <c r="D2226">
        <f t="shared" si="212"/>
        <v>-0.15558367371877069</v>
      </c>
      <c r="E2226" s="3">
        <f>(M2226-C2226)^2</f>
        <v>0.22947414986604706</v>
      </c>
      <c r="K2226" s="2">
        <f t="shared" si="216"/>
        <v>2215.4943511747833</v>
      </c>
      <c r="L2226" s="3">
        <v>0.16031992438850901</v>
      </c>
      <c r="M2226" s="3">
        <v>0.21910154353866401</v>
      </c>
      <c r="O2226" s="3">
        <f t="shared" si="213"/>
        <v>2.6540127847740451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>
        <f t="shared" si="211"/>
        <v>-0.29776140285853336</v>
      </c>
      <c r="D2227">
        <f t="shared" si="212"/>
        <v>-0.21356965873060396</v>
      </c>
      <c r="E2227" s="3">
        <f>(M2227-C2227)^2</f>
        <v>0.15344891844276104</v>
      </c>
      <c r="K2227" s="2">
        <f t="shared" si="216"/>
        <v>2216.4943511747833</v>
      </c>
      <c r="L2227" s="3">
        <v>8.59892853835664E-2</v>
      </c>
      <c r="M2227" s="3">
        <v>9.3964162356147296E-2</v>
      </c>
      <c r="O2227" s="3">
        <f t="shared" si="213"/>
        <v>7.846553174705579E-3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>
        <f t="shared" si="211"/>
        <v>-0.26076029160363418</v>
      </c>
      <c r="D2228">
        <f t="shared" si="212"/>
        <v>-0.21788414312577253</v>
      </c>
      <c r="E2228" s="3">
        <f>(M2228-C2228)^2</f>
        <v>4.2457906972935153E-2</v>
      </c>
      <c r="K2228" s="2">
        <f t="shared" si="216"/>
        <v>2217.4943511747833</v>
      </c>
      <c r="L2228" s="3">
        <v>-9.8779035844900401E-3</v>
      </c>
      <c r="M2228" s="3">
        <v>-5.4707126199811398E-2</v>
      </c>
      <c r="O2228" s="3">
        <f t="shared" si="213"/>
        <v>5.3091871690338309E-5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>
        <f t="shared" si="211"/>
        <v>-0.15822835431849563</v>
      </c>
      <c r="D2229">
        <f t="shared" si="212"/>
        <v>-0.16744286777654779</v>
      </c>
      <c r="E2229" s="3">
        <f>(M2229-C2229)^2</f>
        <v>9.8899691272384986E-4</v>
      </c>
      <c r="K2229" s="2">
        <f t="shared" si="216"/>
        <v>2218.4943511747833</v>
      </c>
      <c r="L2229" s="3">
        <v>-0.103271110321745</v>
      </c>
      <c r="M2229" s="3">
        <v>-0.18967667562065499</v>
      </c>
      <c r="O2229" s="3">
        <f t="shared" si="213"/>
        <v>1.0136386621953463E-2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>
        <f t="shared" si="211"/>
        <v>-1.5932560749374138E-2</v>
      </c>
      <c r="D2230">
        <f t="shared" si="212"/>
        <v>-7.4922066550169197E-2</v>
      </c>
      <c r="E2230" s="3">
        <f>(M2230-C2230)^2</f>
        <v>6.8229600568959103E-2</v>
      </c>
      <c r="K2230" s="2">
        <f t="shared" si="216"/>
        <v>2219.4943511747833</v>
      </c>
      <c r="L2230" s="3">
        <v>-0.17079942683146199</v>
      </c>
      <c r="M2230" s="3">
        <v>-0.277140524963636</v>
      </c>
      <c r="O2230" s="3">
        <f t="shared" si="213"/>
        <v>2.8293911138869435E-2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>
        <f t="shared" si="211"/>
        <v>0.13036719316302878</v>
      </c>
      <c r="D2231">
        <f t="shared" si="212"/>
        <v>3.6427157051147074E-2</v>
      </c>
      <c r="E2231" s="3">
        <f>(M2231-C2231)^2</f>
        <v>0.18110131678106425</v>
      </c>
      <c r="K2231" s="2">
        <f t="shared" si="216"/>
        <v>2220.4943511747833</v>
      </c>
      <c r="L2231" s="3">
        <v>-0.19554996732852001</v>
      </c>
      <c r="M2231" s="3">
        <v>-0.295192810574475</v>
      </c>
      <c r="O2231" s="3">
        <f t="shared" si="213"/>
        <v>3.7232975264362284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>
        <f t="shared" si="211"/>
        <v>0.24390478914609928</v>
      </c>
      <c r="D2232">
        <f t="shared" si="212"/>
        <v>0.1386219895570453</v>
      </c>
      <c r="E2232" s="3">
        <f>(M2232-C2232)^2</f>
        <v>0.23349868327604575</v>
      </c>
      <c r="K2232" s="2">
        <f t="shared" si="216"/>
        <v>2221.4943511747833</v>
      </c>
      <c r="L2232" s="3">
        <v>-0.17132380540422301</v>
      </c>
      <c r="M2232" s="3">
        <v>-0.239312225533688</v>
      </c>
      <c r="O2232" s="3">
        <f t="shared" si="213"/>
        <v>2.8470595390952053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>
        <f t="shared" si="211"/>
        <v>0.29614746093967542</v>
      </c>
      <c r="D2233">
        <f t="shared" si="212"/>
        <v>0.20598017793371995</v>
      </c>
      <c r="E2233" s="3">
        <f>(M2233-C2233)^2</f>
        <v>0.17609929902553767</v>
      </c>
      <c r="K2233" s="2">
        <f t="shared" si="216"/>
        <v>2222.4943511747833</v>
      </c>
      <c r="L2233" s="3">
        <v>-0.10418853360071</v>
      </c>
      <c r="M2233" s="3">
        <v>-0.123494409022722</v>
      </c>
      <c r="O2233" s="3">
        <f t="shared" si="213"/>
        <v>1.032195994836738E-2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>
        <f t="shared" si="211"/>
        <v>0.27396627155873648</v>
      </c>
      <c r="D2234">
        <f t="shared" si="212"/>
        <v>0.22157415358137264</v>
      </c>
      <c r="E2234" s="3">
        <f>(M2234-C2234)^2</f>
        <v>6.285696987305657E-2</v>
      </c>
      <c r="K2234" s="2">
        <f t="shared" si="216"/>
        <v>2223.4943511747833</v>
      </c>
      <c r="L2234" s="3">
        <v>-1.09585972181609E-2</v>
      </c>
      <c r="M2234" s="3">
        <v>2.3253348331678698E-2</v>
      </c>
      <c r="O2234" s="3">
        <f t="shared" si="213"/>
        <v>7.0008539199101205E-5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>
        <f t="shared" si="211"/>
        <v>0.18293550401058775</v>
      </c>
      <c r="D2235">
        <f t="shared" si="212"/>
        <v>0.18148504488423056</v>
      </c>
      <c r="E2235" s="3">
        <f>(M2235-C2235)^2</f>
        <v>3.5187545714720261E-4</v>
      </c>
      <c r="K2235" s="2">
        <f t="shared" si="216"/>
        <v>2224.4943511747833</v>
      </c>
      <c r="L2235" s="3">
        <v>8.5015987819878194E-2</v>
      </c>
      <c r="M2235" s="3">
        <v>0.16417716034311</v>
      </c>
      <c r="O2235" s="3">
        <f t="shared" si="213"/>
        <v>7.6750695836262147E-3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>
        <f t="shared" si="211"/>
        <v>4.5931806249989167E-2</v>
      </c>
      <c r="D2236">
        <f t="shared" si="212"/>
        <v>9.578751616938011E-2</v>
      </c>
      <c r="E2236" s="3">
        <f>(M2236-C2236)^2</f>
        <v>4.7545792825322515E-2</v>
      </c>
      <c r="K2236" s="2">
        <f t="shared" si="216"/>
        <v>2225.4943511747833</v>
      </c>
      <c r="L2236" s="3">
        <v>0.15969779130752901</v>
      </c>
      <c r="M2236" s="3">
        <v>0.26398178406544898</v>
      </c>
      <c r="O2236" s="3">
        <f t="shared" si="213"/>
        <v>2.633780974115401E-2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>
        <f t="shared" si="211"/>
        <v>-0.10261486527447726</v>
      </c>
      <c r="D2237">
        <f t="shared" si="212"/>
        <v>-1.3982063621095418E-2</v>
      </c>
      <c r="E2237" s="3">
        <f>(M2237-C2237)^2</f>
        <v>0.16022839954698193</v>
      </c>
      <c r="K2237" s="2">
        <f t="shared" si="216"/>
        <v>2226.4943511747833</v>
      </c>
      <c r="L2237" s="3">
        <v>0.194382292269037</v>
      </c>
      <c r="M2237" s="3">
        <v>0.29767053234449897</v>
      </c>
      <c r="O2237" s="3">
        <f t="shared" si="213"/>
        <v>3.8798669583075304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>
        <f t="shared" si="211"/>
        <v>-0.22537372668762276</v>
      </c>
      <c r="D2238">
        <f t="shared" si="212"/>
        <v>-0.12023785619693798</v>
      </c>
      <c r="E2238" s="3">
        <f>(M2238-C2238)^2</f>
        <v>0.23249714338768981</v>
      </c>
      <c r="K2238" s="2">
        <f t="shared" si="216"/>
        <v>2227.4943511747833</v>
      </c>
      <c r="L2238" s="3">
        <v>0.180382542271568</v>
      </c>
      <c r="M2238" s="3">
        <v>0.25680584918395</v>
      </c>
      <c r="O2238" s="3">
        <f t="shared" si="213"/>
        <v>3.3479495261118833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>
        <f t="shared" si="211"/>
        <v>-0.29149464532003821</v>
      </c>
      <c r="D2239">
        <f t="shared" si="212"/>
        <v>-0.19627706177552479</v>
      </c>
      <c r="E2239" s="3">
        <f>(M2239-C2239)^2</f>
        <v>0.19635284700470765</v>
      </c>
      <c r="K2239" s="2">
        <f t="shared" si="216"/>
        <v>2228.4943511747833</v>
      </c>
      <c r="L2239" s="3">
        <v>0.121204865550133</v>
      </c>
      <c r="M2239" s="3">
        <v>0.15162254798745201</v>
      </c>
      <c r="O2239" s="3">
        <f t="shared" si="213"/>
        <v>1.532553681895789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>
        <f t="shared" si="211"/>
        <v>-0.28436098683201982</v>
      </c>
      <c r="D2240">
        <f t="shared" si="212"/>
        <v>-0.22299051338348552</v>
      </c>
      <c r="E2240" s="3">
        <f>(M2240-C2240)^2</f>
        <v>8.5746730042691316E-2</v>
      </c>
      <c r="K2240" s="2">
        <f t="shared" si="216"/>
        <v>2229.4943511747833</v>
      </c>
      <c r="L2240" s="3">
        <v>3.1670678351269098E-2</v>
      </c>
      <c r="M2240" s="3">
        <v>8.4644390494963192E-3</v>
      </c>
      <c r="O2240" s="3">
        <f t="shared" si="213"/>
        <v>1.1738959508228646E-3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>
        <f t="shared" si="211"/>
        <v>-0.20576548788018856</v>
      </c>
      <c r="D2241">
        <f t="shared" si="212"/>
        <v>-0.19366493984286703</v>
      </c>
      <c r="E2241" s="3">
        <f>(M2241-C2241)^2</f>
        <v>4.754357166403907E-3</v>
      </c>
      <c r="K2241" s="2">
        <f t="shared" si="216"/>
        <v>2230.4943511747833</v>
      </c>
      <c r="L2241" s="3">
        <v>-6.5795626711295102E-2</v>
      </c>
      <c r="M2241" s="3">
        <v>-0.13681364115797301</v>
      </c>
      <c r="O2241" s="3">
        <f t="shared" si="213"/>
        <v>3.9947633204290723E-3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>
        <f t="shared" si="211"/>
        <v>-7.5459729262747924E-2</v>
      </c>
      <c r="D2242">
        <f t="shared" si="212"/>
        <v>-0.11567005625142794</v>
      </c>
      <c r="E2242" s="3">
        <f>(M2242-C2242)^2</f>
        <v>2.9710095507128591E-2</v>
      </c>
      <c r="K2242" s="2">
        <f t="shared" si="216"/>
        <v>2231.4943511747833</v>
      </c>
      <c r="L2242" s="3">
        <v>-0.14678300889758</v>
      </c>
      <c r="M2242" s="3">
        <v>-0.24782589620721701</v>
      </c>
      <c r="O2242" s="3">
        <f t="shared" si="213"/>
        <v>2.0791195087027814E-2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>
        <f t="shared" si="211"/>
        <v>7.3809570008047165E-2</v>
      </c>
      <c r="D2243">
        <f t="shared" si="212"/>
        <v>-8.6065047025141814E-3</v>
      </c>
      <c r="E2243" s="3">
        <f>(M2243-C2243)^2</f>
        <v>0.13732819353932962</v>
      </c>
      <c r="K2243" s="2">
        <f t="shared" si="216"/>
        <v>2232.4943511747833</v>
      </c>
      <c r="L2243" s="3">
        <v>-0.19100767592978701</v>
      </c>
      <c r="M2243" s="3">
        <v>-0.29676861815111799</v>
      </c>
      <c r="O2243" s="3">
        <f t="shared" si="213"/>
        <v>3.5500660381348997E-2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>
        <f t="shared" si="211"/>
        <v>0.20453002481399474</v>
      </c>
      <c r="D2244">
        <f t="shared" si="212"/>
        <v>0.10061991972447636</v>
      </c>
      <c r="E2244" s="3">
        <f>(M2244-C2244)^2</f>
        <v>0.22649396737384792</v>
      </c>
      <c r="K2244" s="2">
        <f t="shared" si="216"/>
        <v>2233.4943511747833</v>
      </c>
      <c r="L2244" s="3">
        <v>-0.18739328559978199</v>
      </c>
      <c r="M2244" s="3">
        <v>-0.271383798660222</v>
      </c>
      <c r="O2244" s="3">
        <f t="shared" si="213"/>
        <v>3.4151704893734348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>
        <f t="shared" si="211"/>
        <v>0.28385070018412423</v>
      </c>
      <c r="D2245">
        <f t="shared" si="212"/>
        <v>0.18455987735818691</v>
      </c>
      <c r="E2245" s="3">
        <f>(M2245-C2245)^2</f>
        <v>0.21333306367337018</v>
      </c>
      <c r="K2245" s="2">
        <f t="shared" si="216"/>
        <v>2234.4943511747833</v>
      </c>
      <c r="L2245" s="3">
        <v>-0.13684508438776599</v>
      </c>
      <c r="M2245" s="3">
        <v>-0.17802922325201101</v>
      </c>
      <c r="O2245" s="3">
        <f t="shared" si="213"/>
        <v>1.8024028504559468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>
        <f t="shared" si="211"/>
        <v>0.29183777357852941</v>
      </c>
      <c r="D2246">
        <f t="shared" si="212"/>
        <v>0.22211868876390689</v>
      </c>
      <c r="E2246" s="3">
        <f>(M2246-C2246)^2</f>
        <v>0.11017347409388095</v>
      </c>
      <c r="K2246" s="2">
        <f t="shared" si="216"/>
        <v>2235.4943511747833</v>
      </c>
      <c r="L2246" s="3">
        <v>-5.2023182865561901E-2</v>
      </c>
      <c r="M2246" s="3">
        <v>-4.0086124467213803E-2</v>
      </c>
      <c r="O2246" s="3">
        <f t="shared" si="213"/>
        <v>2.4434925903888205E-3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>
        <f t="shared" ref="C2247:C2310" si="217">$B$2*EXP(-C$4*((PI()/($B$1*$B$3)))^0.5)*SIN(2*PI()*$A2247/$B$3-C$4*SQRT(PI()/($B$1*$B$3)))</f>
        <v>0.22648403939899336</v>
      </c>
      <c r="D2247">
        <f t="shared" ref="D2247:D2310" si="218">$B$2*EXP(-D$4*((PI()/($B$1*$B$3)))^0.5)*SIN(2*PI()*$A2247/$B$3-D$4*SQRT(PI()/($B$1*$B$3)))</f>
        <v>0.2038575704482046</v>
      </c>
      <c r="E2247" s="3">
        <f>(M2247-C2247)^2</f>
        <v>1.4062935040120648E-2</v>
      </c>
      <c r="K2247" s="2">
        <f t="shared" si="216"/>
        <v>2236.4943511747833</v>
      </c>
      <c r="L2247" s="3">
        <v>4.5828247533718697E-2</v>
      </c>
      <c r="M2247" s="3">
        <v>0.107896792866659</v>
      </c>
      <c r="O2247" s="3">
        <f t="shared" ref="O2247:O2310" si="219">(L2247-$J$1)^2</f>
        <v>2.3444706587734082E-3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>
        <f t="shared" si="217"/>
        <v>0.10421333333994372</v>
      </c>
      <c r="D2248">
        <f t="shared" si="218"/>
        <v>0.13436566502974351</v>
      </c>
      <c r="E2248" s="3">
        <f>(M2248-C2248)^2</f>
        <v>1.5535866416607291E-2</v>
      </c>
      <c r="K2248" s="2">
        <f t="shared" si="216"/>
        <v>2237.4943511747833</v>
      </c>
      <c r="L2248" s="3">
        <v>0.13220170904037101</v>
      </c>
      <c r="M2248" s="3">
        <v>0.22885628908396999</v>
      </c>
      <c r="O2248" s="3">
        <f t="shared" si="219"/>
        <v>1.8169205605400987E-2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>
        <f t="shared" si="217"/>
        <v>-4.4246888673026161E-2</v>
      </c>
      <c r="D2249">
        <f t="shared" si="218"/>
        <v>3.1106758641414097E-2</v>
      </c>
      <c r="E2249" s="3">
        <f>(M2249-C2249)^2</f>
        <v>0.11339665397871947</v>
      </c>
      <c r="K2249" s="2">
        <f t="shared" si="216"/>
        <v>2238.4943511747833</v>
      </c>
      <c r="L2249" s="3">
        <v>0.18546443239800101</v>
      </c>
      <c r="M2249" s="3">
        <v>0.29249730797885298</v>
      </c>
      <c r="O2249" s="3">
        <f t="shared" si="219"/>
        <v>3.5365028690353226E-2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>
        <f t="shared" si="217"/>
        <v>-0.18158756811243459</v>
      </c>
      <c r="D2250">
        <f t="shared" si="218"/>
        <v>-7.9969486715137386E-2</v>
      </c>
      <c r="E2250" s="3">
        <f>(M2250-C2250)^2</f>
        <v>0.21573064348964729</v>
      </c>
      <c r="K2250" s="2">
        <f t="shared" si="216"/>
        <v>2239.4943511747833</v>
      </c>
      <c r="L2250" s="3">
        <v>0.19227643812374101</v>
      </c>
      <c r="M2250" s="3">
        <v>0.28288056156886798</v>
      </c>
      <c r="O2250" s="3">
        <f t="shared" si="219"/>
        <v>3.7973508107038742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>
        <f t="shared" si="217"/>
        <v>-0.27329406275297241</v>
      </c>
      <c r="D2251">
        <f t="shared" si="218"/>
        <v>-0.17094885884976443</v>
      </c>
      <c r="E2251" s="3">
        <f>(M2251-C2251)^2</f>
        <v>0.2262987543195831</v>
      </c>
      <c r="K2251" s="2">
        <f t="shared" si="216"/>
        <v>2240.4943511747833</v>
      </c>
      <c r="L2251" s="3">
        <v>0.150931617124965</v>
      </c>
      <c r="M2251" s="3">
        <v>0.202414623650359</v>
      </c>
      <c r="O2251" s="3">
        <f t="shared" si="219"/>
        <v>2.3569343393812947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>
        <f t="shared" si="217"/>
        <v>-0.29631990984850382</v>
      </c>
      <c r="D2252">
        <f t="shared" si="218"/>
        <v>-0.21896762582300461</v>
      </c>
      <c r="E2252" s="3">
        <f>(M2252-C2252)^2</f>
        <v>0.1351096143578823</v>
      </c>
      <c r="K2252" s="2">
        <f t="shared" si="216"/>
        <v>2241.4943511747833</v>
      </c>
      <c r="L2252" s="3">
        <v>7.1785036305465497E-2</v>
      </c>
      <c r="M2252" s="3">
        <v>7.1252687549455504E-2</v>
      </c>
      <c r="O2252" s="3">
        <f t="shared" si="219"/>
        <v>5.5318671674847112E-3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>
        <f t="shared" si="217"/>
        <v>-0.24487855819164717</v>
      </c>
      <c r="D2253">
        <f t="shared" si="218"/>
        <v>-0.21195834651735401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-2.5340552178773301E-2</v>
      </c>
      <c r="M2253" s="3">
        <v>-7.7754926167792601E-2</v>
      </c>
      <c r="O2253" s="3">
        <f t="shared" si="219"/>
        <v>5.1751998226730865E-4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>
        <f t="shared" si="217"/>
        <v>-0.13189756759396268</v>
      </c>
      <c r="D2254">
        <f t="shared" si="218"/>
        <v>-0.15168250025909805</v>
      </c>
      <c r="E2254" s="3">
        <f>(M2254-C2254)^2</f>
        <v>5.6837680015296935E-3</v>
      </c>
      <c r="K2254" s="2">
        <f t="shared" si="222"/>
        <v>2243.4943511747833</v>
      </c>
      <c r="L2254" s="3">
        <v>-0.116119442168465</v>
      </c>
      <c r="M2254" s="3">
        <v>-0.207288336269774</v>
      </c>
      <c r="O2254" s="3">
        <f t="shared" si="219"/>
        <v>1.288859668337858E-2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>
        <f t="shared" si="217"/>
        <v>1.4230174384679474E-2</v>
      </c>
      <c r="D2255">
        <f t="shared" si="218"/>
        <v>-5.3287815142433088E-2</v>
      </c>
      <c r="E2255" s="3">
        <f>(M2255-C2255)^2</f>
        <v>8.9481910364732617E-2</v>
      </c>
      <c r="K2255" s="2">
        <f t="shared" si="222"/>
        <v>2244.4943511747833</v>
      </c>
      <c r="L2255" s="3">
        <v>-0.177815497514343</v>
      </c>
      <c r="M2255" s="3">
        <v>-0.28490509662951002</v>
      </c>
      <c r="O2255" s="3">
        <f t="shared" si="219"/>
        <v>3.0703453982115613E-2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>
        <f t="shared" si="217"/>
        <v>0.15678177723474657</v>
      </c>
      <c r="D2256">
        <f t="shared" si="218"/>
        <v>5.8498458556048211E-2</v>
      </c>
      <c r="E2256" s="3">
        <f>(M2256-C2256)^2</f>
        <v>0.20065686004210526</v>
      </c>
      <c r="K2256" s="2">
        <f t="shared" si="222"/>
        <v>2245.4943511747833</v>
      </c>
      <c r="L2256" s="3">
        <v>-0.194976558420492</v>
      </c>
      <c r="M2256" s="3">
        <v>-0.29116560811548098</v>
      </c>
      <c r="O2256" s="3">
        <f t="shared" si="219"/>
        <v>3.7012015838741016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>
        <f t="shared" si="217"/>
        <v>0.25993305841199227</v>
      </c>
      <c r="D2257">
        <f t="shared" si="218"/>
        <v>0.1555836737187439</v>
      </c>
      <c r="E2257" s="3">
        <f>(M2257-C2257)^2</f>
        <v>0.23467721613152989</v>
      </c>
      <c r="K2257" s="2">
        <f t="shared" si="222"/>
        <v>2246.4943511747833</v>
      </c>
      <c r="L2257" s="3">
        <v>-0.16330453072347201</v>
      </c>
      <c r="M2257" s="3">
        <v>-0.22450188678863001</v>
      </c>
      <c r="O2257" s="3">
        <f t="shared" si="219"/>
        <v>2.5828682534195294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>
        <f t="shared" si="217"/>
        <v>0.29776140285853336</v>
      </c>
      <c r="D2258">
        <f t="shared" si="218"/>
        <v>0.21356965873060779</v>
      </c>
      <c r="E2258" s="3">
        <f>(M2258-C2258)^2</f>
        <v>0.15949773724085764</v>
      </c>
      <c r="K2258" s="2">
        <f t="shared" si="222"/>
        <v>2247.4943511747833</v>
      </c>
      <c r="L2258" s="3">
        <v>-9.0731870238999104E-2</v>
      </c>
      <c r="M2258" s="3">
        <v>-0.10161027520697199</v>
      </c>
      <c r="O2258" s="3">
        <f t="shared" si="219"/>
        <v>7.7687272185761793E-3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>
        <f t="shared" si="217"/>
        <v>0.26076029160362557</v>
      </c>
      <c r="D2259">
        <f t="shared" si="218"/>
        <v>0.2178841431257697</v>
      </c>
      <c r="E2259" s="3">
        <f>(M2259-C2259)^2</f>
        <v>4.5808854366327464E-2</v>
      </c>
      <c r="K2259" s="2">
        <f t="shared" si="222"/>
        <v>2248.4943511747833</v>
      </c>
      <c r="L2259" s="3">
        <v>4.5651500064908699E-3</v>
      </c>
      <c r="M2259" s="3">
        <v>4.6730260144656102E-2</v>
      </c>
      <c r="O2259" s="3">
        <f t="shared" si="219"/>
        <v>5.121744828497178E-5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>
        <f t="shared" si="217"/>
        <v>0.15822835431853788</v>
      </c>
      <c r="D2260">
        <f t="shared" si="218"/>
        <v>0.16744286777657247</v>
      </c>
      <c r="E2260" s="3">
        <f>(M2260-C2260)^2</f>
        <v>6.319470797686228E-4</v>
      </c>
      <c r="K2260" s="2">
        <f t="shared" si="222"/>
        <v>2249.4943511747833</v>
      </c>
      <c r="L2260" s="3">
        <v>9.87188001127208E-2</v>
      </c>
      <c r="M2260" s="3">
        <v>0.183366911949568</v>
      </c>
      <c r="O2260" s="3">
        <f t="shared" si="219"/>
        <v>1.0263774204680031E-2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>
        <f t="shared" si="217"/>
        <v>1.5932560749356364E-2</v>
      </c>
      <c r="D2261">
        <f t="shared" si="218"/>
        <v>7.4922066550156638E-2</v>
      </c>
      <c r="E2261" s="3">
        <f>(M2261-C2261)^2</f>
        <v>6.6639162354792211E-2</v>
      </c>
      <c r="K2261" s="2">
        <f t="shared" si="222"/>
        <v>2250.4943511747833</v>
      </c>
      <c r="L2261" s="3">
        <v>0.16814771432374401</v>
      </c>
      <c r="M2261" s="3">
        <v>0.27407818313097299</v>
      </c>
      <c r="O2261" s="3">
        <f t="shared" si="219"/>
        <v>2.9151874750391778E-2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>
        <f t="shared" si="217"/>
        <v>-0.13036719316304479</v>
      </c>
      <c r="D2262">
        <f t="shared" si="218"/>
        <v>-3.6427157051160231E-2</v>
      </c>
      <c r="E2262" s="3">
        <f>(M2262-C2262)^2</f>
        <v>0.18191254265911411</v>
      </c>
      <c r="K2262" s="2">
        <f t="shared" si="222"/>
        <v>2251.4943511747833</v>
      </c>
      <c r="L2262" s="3">
        <v>0.195462990369696</v>
      </c>
      <c r="M2262" s="3">
        <v>0.29614487308961601</v>
      </c>
      <c r="O2262" s="3">
        <f t="shared" si="219"/>
        <v>3.9225575868982773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>
        <f t="shared" si="217"/>
        <v>-0.2439047891461095</v>
      </c>
      <c r="D2263">
        <f t="shared" si="218"/>
        <v>-0.13862198955705574</v>
      </c>
      <c r="E2263" s="3">
        <f>(M2263-C2263)^2</f>
        <v>0.23809035384327396</v>
      </c>
      <c r="K2263" s="2">
        <f t="shared" si="222"/>
        <v>2252.4943511747833</v>
      </c>
      <c r="L2263" s="3">
        <v>0.17382334791319701</v>
      </c>
      <c r="M2263" s="3">
        <v>0.24404024243354899</v>
      </c>
      <c r="O2263" s="3">
        <f t="shared" si="219"/>
        <v>3.1122193855240593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>
        <f t="shared" si="217"/>
        <v>-0.29614746093967731</v>
      </c>
      <c r="D2264">
        <f t="shared" si="218"/>
        <v>-0.20598017793372506</v>
      </c>
      <c r="E2264" s="3">
        <f>(M2264-C2264)^2</f>
        <v>0.18229627626008563</v>
      </c>
      <c r="K2264" s="2">
        <f t="shared" si="222"/>
        <v>2253.4943511747833</v>
      </c>
      <c r="L2264" s="3">
        <v>0.108648569650074</v>
      </c>
      <c r="M2264" s="3">
        <v>0.13081421914424499</v>
      </c>
      <c r="O2264" s="3">
        <f t="shared" si="219"/>
        <v>1.2374350126451012E-2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>
        <f t="shared" si="217"/>
        <v>-0.27396627155872955</v>
      </c>
      <c r="D2265">
        <f t="shared" si="218"/>
        <v>-0.22157415358137111</v>
      </c>
      <c r="E2265" s="3">
        <f>(M2265-C2265)^2</f>
        <v>6.6972903166088324E-2</v>
      </c>
      <c r="K2265" s="2">
        <f t="shared" si="222"/>
        <v>2254.4943511747833</v>
      </c>
      <c r="L2265" s="3">
        <v>1.6262083111296399E-2</v>
      </c>
      <c r="M2265" s="3">
        <v>-1.51750368422339E-2</v>
      </c>
      <c r="O2265" s="3">
        <f t="shared" si="219"/>
        <v>3.5545709288090939E-4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>
        <f t="shared" si="217"/>
        <v>-0.18293550401057371</v>
      </c>
      <c r="D2266">
        <f t="shared" si="218"/>
        <v>-0.18148504488422282</v>
      </c>
      <c r="E2266" s="3">
        <f>(M2266-C2266)^2</f>
        <v>6.5392172684898737E-4</v>
      </c>
      <c r="K2266" s="2">
        <f t="shared" si="222"/>
        <v>2255.4943511747833</v>
      </c>
      <c r="L2266" s="3">
        <v>-8.0197343025345397E-2</v>
      </c>
      <c r="M2266" s="3">
        <v>-0.157363610712482</v>
      </c>
      <c r="O2266" s="3">
        <f t="shared" si="219"/>
        <v>6.0226689431874744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>
        <f t="shared" si="217"/>
        <v>-4.5931806249971577E-2</v>
      </c>
      <c r="D2267">
        <f t="shared" si="218"/>
        <v>-9.5787516169368078E-2</v>
      </c>
      <c r="E2267" s="3">
        <f>(M2267-C2267)^2</f>
        <v>4.5884932663010088E-2</v>
      </c>
      <c r="K2267" s="2">
        <f t="shared" si="222"/>
        <v>2256.4943511747833</v>
      </c>
      <c r="L2267" s="3">
        <v>-0.15657084709309199</v>
      </c>
      <c r="M2267" s="3">
        <v>-0.26013949206682102</v>
      </c>
      <c r="O2267" s="3">
        <f t="shared" si="219"/>
        <v>2.3709643441346056E-2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>
        <f t="shared" si="217"/>
        <v>0.10261486527443041</v>
      </c>
      <c r="D2268">
        <f t="shared" si="218"/>
        <v>1.3982063621058118E-2</v>
      </c>
      <c r="E2268" s="3">
        <f>(M2268-C2268)^2</f>
        <v>0.16030149319005849</v>
      </c>
      <c r="K2268" s="2">
        <f t="shared" si="222"/>
        <v>2257.4943511747833</v>
      </c>
      <c r="L2268" s="3">
        <v>-0.193730211211354</v>
      </c>
      <c r="M2268" s="3">
        <v>-0.29776182384477701</v>
      </c>
      <c r="O2268" s="3">
        <f t="shared" si="219"/>
        <v>3.6534012025553862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>
        <f t="shared" si="217"/>
        <v>0.22537372668763439</v>
      </c>
      <c r="D2269">
        <f t="shared" si="218"/>
        <v>0.1202378561969492</v>
      </c>
      <c r="E2269" s="3">
        <f>(M2269-C2269)^2</f>
        <v>0.23637253490404483</v>
      </c>
      <c r="K2269" s="2">
        <f t="shared" si="222"/>
        <v>2258.4943511747833</v>
      </c>
      <c r="L2269" s="3">
        <v>-0.18236864211675399</v>
      </c>
      <c r="M2269" s="3">
        <v>-0.26080785966055797</v>
      </c>
      <c r="O2269" s="3">
        <f t="shared" si="219"/>
        <v>3.2319825626412606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>
        <f t="shared" si="217"/>
        <v>0.29149464532004188</v>
      </c>
      <c r="D2270">
        <f t="shared" si="218"/>
        <v>0.19627706177553111</v>
      </c>
      <c r="E2270" s="3">
        <f>(M2270-C2270)^2</f>
        <v>0.20252483573035593</v>
      </c>
      <c r="K2270" s="2">
        <f t="shared" si="222"/>
        <v>2259.4943511747833</v>
      </c>
      <c r="L2270" s="3">
        <v>-0.12533171527109199</v>
      </c>
      <c r="M2270" s="3">
        <v>-0.15853294908985199</v>
      </c>
      <c r="O2270" s="3">
        <f t="shared" si="219"/>
        <v>1.5065163721067081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>
        <f t="shared" si="217"/>
        <v>0.28436098683203465</v>
      </c>
      <c r="D2271">
        <f t="shared" si="218"/>
        <v>0.22299051338348599</v>
      </c>
      <c r="E2271" s="3">
        <f>(M2271-C2271)^2</f>
        <v>9.0548913288679894E-2</v>
      </c>
      <c r="K2271" s="2">
        <f t="shared" si="222"/>
        <v>2260.4943511747833</v>
      </c>
      <c r="L2271" s="3">
        <v>-3.6904682834269502E-2</v>
      </c>
      <c r="M2271" s="3">
        <v>-1.6552477952577301E-2</v>
      </c>
      <c r="O2271" s="3">
        <f t="shared" si="219"/>
        <v>1.1773954321311214E-3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>
        <f t="shared" si="217"/>
        <v>0.20576548788017568</v>
      </c>
      <c r="D2272">
        <f t="shared" si="218"/>
        <v>0.19366493984286043</v>
      </c>
      <c r="E2272" s="3">
        <f>(M2272-C2272)^2</f>
        <v>5.8051940304485062E-3</v>
      </c>
      <c r="K2272" s="2">
        <f t="shared" si="222"/>
        <v>2261.4943511747833</v>
      </c>
      <c r="L2272" s="3">
        <v>6.0765356358427003E-2</v>
      </c>
      <c r="M2272" s="3">
        <v>0.12957366397203901</v>
      </c>
      <c r="O2272" s="3">
        <f t="shared" si="219"/>
        <v>4.0140895564543099E-3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>
        <f t="shared" si="217"/>
        <v>7.5459729262730701E-2</v>
      </c>
      <c r="D2273">
        <f t="shared" si="218"/>
        <v>0.11567005625141655</v>
      </c>
      <c r="E2273" s="3">
        <f>(M2273-C2273)^2</f>
        <v>2.8152661490524322E-2</v>
      </c>
      <c r="K2273" s="2">
        <f t="shared" si="222"/>
        <v>2262.4943511747833</v>
      </c>
      <c r="L2273" s="3">
        <v>0.143216335090251</v>
      </c>
      <c r="M2273" s="3">
        <v>0.243247277938204</v>
      </c>
      <c r="O2273" s="3">
        <f t="shared" si="219"/>
        <v>2.125992088169509E-2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>
        <f t="shared" si="217"/>
        <v>-7.3809570008064415E-2</v>
      </c>
      <c r="D2274">
        <f t="shared" si="218"/>
        <v>8.606504702500857E-3</v>
      </c>
      <c r="E2274" s="3">
        <f>(M2274-C2274)^2</f>
        <v>0.13675771438562553</v>
      </c>
      <c r="K2274" s="2">
        <f t="shared" si="222"/>
        <v>2263.4943511747833</v>
      </c>
      <c r="L2274" s="3">
        <v>0.189797894249081</v>
      </c>
      <c r="M2274" s="3">
        <v>0.295998102148187</v>
      </c>
      <c r="O2274" s="3">
        <f t="shared" si="219"/>
        <v>3.7013673884128039E-2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>
        <f t="shared" si="217"/>
        <v>-0.20453002481400764</v>
      </c>
      <c r="D2275">
        <f t="shared" si="218"/>
        <v>-0.10061991972448825</v>
      </c>
      <c r="E2275" s="3">
        <f>(M2275-C2275)^2</f>
        <v>0.22957934670828262</v>
      </c>
      <c r="K2275" s="2">
        <f t="shared" si="222"/>
        <v>2264.4943511747833</v>
      </c>
      <c r="L2275" s="3">
        <v>0.188843393372573</v>
      </c>
      <c r="M2275" s="3">
        <v>0.27461436543624101</v>
      </c>
      <c r="O2275" s="3">
        <f t="shared" si="219"/>
        <v>3.6647313290646362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>
        <f t="shared" si="217"/>
        <v>-0.28385070018412961</v>
      </c>
      <c r="D2276">
        <f t="shared" si="218"/>
        <v>-0.18455987735819443</v>
      </c>
      <c r="E2276" s="3">
        <f>(M2276-C2276)^2</f>
        <v>0.21930719170154575</v>
      </c>
      <c r="K2276" s="2">
        <f t="shared" si="222"/>
        <v>2265.4943511747833</v>
      </c>
      <c r="L2276" s="3">
        <v>0.14059189312654199</v>
      </c>
      <c r="M2276" s="3">
        <v>0.18445175731694499</v>
      </c>
      <c r="O2276" s="3">
        <f t="shared" si="219"/>
        <v>2.0501480245272683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>
        <f t="shared" si="217"/>
        <v>-0.29183777357852592</v>
      </c>
      <c r="D2277">
        <f t="shared" si="218"/>
        <v>-0.22211868876390808</v>
      </c>
      <c r="E2277" s="3">
        <f>(M2277-C2277)^2</f>
        <v>0.11555229333535208</v>
      </c>
      <c r="K2277" s="2">
        <f t="shared" si="222"/>
        <v>2266.4943511747833</v>
      </c>
      <c r="L2277" s="3">
        <v>5.7128281078183303E-2</v>
      </c>
      <c r="M2277" s="3">
        <v>4.8092062321990599E-2</v>
      </c>
      <c r="O2277" s="3">
        <f t="shared" si="219"/>
        <v>3.566450657941611E-3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>
        <f t="shared" si="217"/>
        <v>-0.22648403939898185</v>
      </c>
      <c r="D2278">
        <f t="shared" si="218"/>
        <v>-0.20385757044819919</v>
      </c>
      <c r="E2278" s="3">
        <f>(M2278-C2278)^2</f>
        <v>1.5919235142321499E-2</v>
      </c>
      <c r="K2278" s="2">
        <f t="shared" si="222"/>
        <v>2267.4943511747833</v>
      </c>
      <c r="L2278" s="3">
        <v>-4.0643463364333401E-2</v>
      </c>
      <c r="M2278" s="3">
        <v>-0.100312588023001</v>
      </c>
      <c r="O2278" s="3">
        <f t="shared" si="219"/>
        <v>1.4479529315919895E-3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>
        <f t="shared" si="217"/>
        <v>-0.10421333333999046</v>
      </c>
      <c r="D2279">
        <f t="shared" si="218"/>
        <v>-0.13436566502977332</v>
      </c>
      <c r="E2279" s="3">
        <f>(M2279-C2279)^2</f>
        <v>1.4251583221367145E-2</v>
      </c>
      <c r="K2279" s="2">
        <f t="shared" si="222"/>
        <v>2268.4943511747833</v>
      </c>
      <c r="L2279" s="3">
        <v>-0.128235800273511</v>
      </c>
      <c r="M2279" s="3">
        <v>-0.22359332840351501</v>
      </c>
      <c r="O2279" s="3">
        <f t="shared" si="219"/>
        <v>1.578649354501126E-2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>
        <f t="shared" si="217"/>
        <v>4.4246888673043765E-2</v>
      </c>
      <c r="D2280">
        <f t="shared" si="218"/>
        <v>-3.1106758641400899E-2</v>
      </c>
      <c r="E2280" s="3">
        <f>(M2280-C2280)^2</f>
        <v>0.11230583081118418</v>
      </c>
      <c r="K2280" s="2">
        <f t="shared" si="222"/>
        <v>2269.4943511747833</v>
      </c>
      <c r="L2280" s="3">
        <v>-0.18371068548703701</v>
      </c>
      <c r="M2280" s="3">
        <v>-0.29087373261305999</v>
      </c>
      <c r="O2280" s="3">
        <f t="shared" si="219"/>
        <v>3.2804164186055577E-2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>
        <f t="shared" si="217"/>
        <v>0.18158756811244869</v>
      </c>
      <c r="D2281">
        <f t="shared" si="218"/>
        <v>7.9969486715149835E-2</v>
      </c>
      <c r="E2281" s="3">
        <f>(M2281-C2281)^2</f>
        <v>0.21798680823243122</v>
      </c>
      <c r="K2281" s="2">
        <f t="shared" si="222"/>
        <v>2270.4943511747833</v>
      </c>
      <c r="L2281" s="3">
        <v>-0.19317408986198101</v>
      </c>
      <c r="M2281" s="3">
        <v>-0.28530300604003</v>
      </c>
      <c r="O2281" s="3">
        <f t="shared" si="219"/>
        <v>3.6321728645672138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>
        <f t="shared" si="217"/>
        <v>0.27329406275295265</v>
      </c>
      <c r="D2282">
        <f t="shared" si="218"/>
        <v>0.17094885884974043</v>
      </c>
      <c r="E2282" s="3">
        <f>(M2282-C2282)^2</f>
        <v>0.23191008335164742</v>
      </c>
      <c r="K2282" s="2">
        <f t="shared" si="222"/>
        <v>2271.4943511747833</v>
      </c>
      <c r="L2282" s="3">
        <v>-0.15425584506593901</v>
      </c>
      <c r="M2282" s="3">
        <v>-0.20827637171291799</v>
      </c>
      <c r="O2282" s="3">
        <f t="shared" si="219"/>
        <v>2.3002077612617626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>
        <f t="shared" si="217"/>
        <v>0.29631990984850204</v>
      </c>
      <c r="D2283">
        <f t="shared" si="218"/>
        <v>0.21896762582300713</v>
      </c>
      <c r="E2283" s="3">
        <f>(M2283-C2283)^2</f>
        <v>0.14092931787547827</v>
      </c>
      <c r="K2283" s="2">
        <f t="shared" si="222"/>
        <v>2272.4943511747833</v>
      </c>
      <c r="L2283" s="3">
        <v>-7.6703266939344206E-2</v>
      </c>
      <c r="M2283" s="3">
        <v>-7.9085628037499703E-2</v>
      </c>
      <c r="O2283" s="3">
        <f t="shared" si="219"/>
        <v>5.4925559771181248E-3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>
        <f t="shared" si="217"/>
        <v>0.24487855819163701</v>
      </c>
      <c r="D2284">
        <f t="shared" si="218"/>
        <v>0.21195834651734988</v>
      </c>
      <c r="E2284" s="3">
        <f>(M2284-C2284)^2</f>
        <v>3.061308589900439E-2</v>
      </c>
      <c r="K2284" s="2">
        <f t="shared" si="222"/>
        <v>2273.4943511747833</v>
      </c>
      <c r="L2284" s="3">
        <v>2.0060120224733101E-2</v>
      </c>
      <c r="M2284" s="3">
        <v>6.9912601791529305E-2</v>
      </c>
      <c r="O2284" s="3">
        <f t="shared" si="219"/>
        <v>5.1309529417186155E-4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>
        <f t="shared" si="217"/>
        <v>0.13189756759394672</v>
      </c>
      <c r="D2285">
        <f t="shared" si="218"/>
        <v>0.15168250025908828</v>
      </c>
      <c r="E2285" s="3">
        <f>(M2285-C2285)^2</f>
        <v>4.8306974793895889E-3</v>
      </c>
      <c r="K2285" s="2">
        <f t="shared" si="222"/>
        <v>2274.4943511747833</v>
      </c>
      <c r="L2285" s="3">
        <v>0.111799325834574</v>
      </c>
      <c r="M2285" s="3">
        <v>0.20140078679557499</v>
      </c>
      <c r="O2285" s="3">
        <f t="shared" si="219"/>
        <v>1.3085257981711219E-2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>
        <f t="shared" si="217"/>
        <v>-1.4230174384697257E-2</v>
      </c>
      <c r="D2286">
        <f t="shared" si="218"/>
        <v>5.328781514242014E-2</v>
      </c>
      <c r="E2286" s="3">
        <f>(M2286-C2286)^2</f>
        <v>8.8017283704523455E-2</v>
      </c>
      <c r="K2286" s="2">
        <f t="shared" si="222"/>
        <v>2275.4943511747833</v>
      </c>
      <c r="L2286" s="3">
        <v>0.17553769673648101</v>
      </c>
      <c r="M2286" s="3">
        <v>0.28244689534689399</v>
      </c>
      <c r="O2286" s="3">
        <f t="shared" si="219"/>
        <v>3.1730005975227446E-2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>
        <f t="shared" si="217"/>
        <v>-0.15678177723476169</v>
      </c>
      <c r="D2287">
        <f t="shared" si="218"/>
        <v>-5.8498458556061089E-2</v>
      </c>
      <c r="E2287" s="3">
        <f>(M2287-C2287)^2</f>
        <v>0.20208100058390727</v>
      </c>
      <c r="K2287" s="2">
        <f t="shared" si="222"/>
        <v>2276.4943511747833</v>
      </c>
      <c r="L2287" s="3">
        <v>0.19531156253392301</v>
      </c>
      <c r="M2287" s="3">
        <v>0.29275242678525198</v>
      </c>
      <c r="O2287" s="3">
        <f t="shared" si="219"/>
        <v>3.9165616877730638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>
        <f t="shared" si="217"/>
        <v>-0.25993305841200098</v>
      </c>
      <c r="D2288">
        <f t="shared" si="218"/>
        <v>-0.15558367371875345</v>
      </c>
      <c r="E2288" s="3">
        <f>(M2288-C2288)^2</f>
        <v>0.23977607746413254</v>
      </c>
      <c r="K2288" s="2">
        <f t="shared" si="222"/>
        <v>2277.4943511747833</v>
      </c>
      <c r="L2288" s="3">
        <v>0.16616843586977401</v>
      </c>
      <c r="M2288" s="3">
        <v>0.229736296831037</v>
      </c>
      <c r="O2288" s="3">
        <f t="shared" si="219"/>
        <v>2.8479911450104992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>
        <f t="shared" si="217"/>
        <v>-0.29776140285853342</v>
      </c>
      <c r="D2289">
        <f t="shared" si="218"/>
        <v>-0.21356965873061162</v>
      </c>
      <c r="E2289" s="3">
        <f>(M2289-C2289)^2</f>
        <v>0.16560235214154176</v>
      </c>
      <c r="K2289" s="2">
        <f t="shared" si="222"/>
        <v>2278.4943511747833</v>
      </c>
      <c r="L2289" s="3">
        <v>9.5407393607903096E-2</v>
      </c>
      <c r="M2289" s="3">
        <v>0.109181286154971</v>
      </c>
      <c r="O2289" s="3">
        <f t="shared" si="219"/>
        <v>9.603780532514105E-3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>
        <f t="shared" si="217"/>
        <v>-0.26076029160364966</v>
      </c>
      <c r="D2290">
        <f t="shared" si="218"/>
        <v>-0.21788414312577767</v>
      </c>
      <c r="E2290" s="3">
        <f>(M2290-C2290)^2</f>
        <v>4.9302399591157162E-2</v>
      </c>
      <c r="K2290" s="2">
        <f t="shared" si="222"/>
        <v>2279.4943511747833</v>
      </c>
      <c r="L2290" s="3">
        <v>7.5097775243125196E-4</v>
      </c>
      <c r="M2290" s="3">
        <v>-3.87188549501341E-2</v>
      </c>
      <c r="O2290" s="3">
        <f t="shared" si="219"/>
        <v>1.117206830577976E-5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>
        <f t="shared" si="217"/>
        <v>-0.15822835431852281</v>
      </c>
      <c r="D2291">
        <f t="shared" si="218"/>
        <v>-0.16744286777656367</v>
      </c>
      <c r="E2291" s="3">
        <f>(M2291-C2291)^2</f>
        <v>3.4943813094176669E-4</v>
      </c>
      <c r="K2291" s="2">
        <f t="shared" si="222"/>
        <v>2280.4943511747833</v>
      </c>
      <c r="L2291" s="3">
        <v>-9.4093525139864798E-2</v>
      </c>
      <c r="M2291" s="3">
        <v>-0.17692161863864</v>
      </c>
      <c r="O2291" s="3">
        <f t="shared" si="219"/>
        <v>8.3726230471365768E-3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>
        <f t="shared" si="217"/>
        <v>-1.5932560749338586E-2</v>
      </c>
      <c r="D2292">
        <f t="shared" si="218"/>
        <v>-7.4922066550144079E-2</v>
      </c>
      <c r="E2292" s="3">
        <f>(M2292-C2292)^2</f>
        <v>6.4964173601717995E-2</v>
      </c>
      <c r="K2292" s="2">
        <f t="shared" si="222"/>
        <v>2281.4943511747833</v>
      </c>
      <c r="L2292" s="3">
        <v>-0.16537172094702901</v>
      </c>
      <c r="M2292" s="3">
        <v>-0.27081326539705802</v>
      </c>
      <c r="O2292" s="3">
        <f t="shared" si="219"/>
        <v>2.6497404676614194E-2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>
        <f t="shared" si="217"/>
        <v>0.13036719316299991</v>
      </c>
      <c r="D2293">
        <f t="shared" si="218"/>
        <v>3.6427157051123357E-2</v>
      </c>
      <c r="E2293" s="3">
        <f>(M2293-C2293)^2</f>
        <v>0.18253849766292632</v>
      </c>
      <c r="K2293" s="2">
        <f t="shared" si="222"/>
        <v>2282.4943511747833</v>
      </c>
      <c r="L2293" s="3">
        <v>-0.195231543351333</v>
      </c>
      <c r="M2293" s="3">
        <v>-0.296878049833252</v>
      </c>
      <c r="O2293" s="3">
        <f t="shared" si="219"/>
        <v>3.7110191444494602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>
        <f t="shared" si="217"/>
        <v>0.24390478914611971</v>
      </c>
      <c r="D2294">
        <f t="shared" si="218"/>
        <v>0.1386219895570662</v>
      </c>
      <c r="E2294" s="3">
        <f>(M2294-C2294)^2</f>
        <v>0.2425490340787253</v>
      </c>
      <c r="K2294" s="2">
        <f t="shared" si="222"/>
        <v>2283.4943511747833</v>
      </c>
      <c r="L2294" s="3">
        <v>-0.17619441459472801</v>
      </c>
      <c r="M2294" s="3">
        <v>-0.24858788499099399</v>
      </c>
      <c r="O2294" s="3">
        <f t="shared" si="219"/>
        <v>3.013797658972241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>
        <f t="shared" si="217"/>
        <v>0.29614746093967914</v>
      </c>
      <c r="D2295">
        <f t="shared" si="218"/>
        <v>0.20598017793373016</v>
      </c>
      <c r="E2295" s="3">
        <f>(M2295-C2295)^2</f>
        <v>0.18851644329955147</v>
      </c>
      <c r="K2295" s="2">
        <f t="shared" si="222"/>
        <v>2284.4943511747833</v>
      </c>
      <c r="L2295" s="3">
        <v>-0.113028301672079</v>
      </c>
      <c r="M2295" s="3">
        <v>-0.13803734222546099</v>
      </c>
      <c r="O2295" s="3">
        <f t="shared" si="219"/>
        <v>1.2196290111419343E-2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>
        <f t="shared" si="217"/>
        <v>0.27396627155872255</v>
      </c>
      <c r="D2296">
        <f t="shared" si="218"/>
        <v>0.22157415358136962</v>
      </c>
      <c r="E2296" s="3">
        <f>(M2296-C2296)^2</f>
        <v>7.1225341305461903E-2</v>
      </c>
      <c r="K2296" s="2">
        <f t="shared" si="222"/>
        <v>2285.4943511747833</v>
      </c>
      <c r="L2296" s="3">
        <v>-2.1553549418980199E-2</v>
      </c>
      <c r="M2296" s="3">
        <v>7.0855092219405799E-3</v>
      </c>
      <c r="O2296" s="3">
        <f t="shared" si="219"/>
        <v>3.5955982431711816E-4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>
        <f t="shared" si="217"/>
        <v>0.18293550401055966</v>
      </c>
      <c r="D2297">
        <f t="shared" si="218"/>
        <v>0.1814850448842151</v>
      </c>
      <c r="E2297" s="3">
        <f>(M2297-C2297)^2</f>
        <v>1.0563639533487362E-3</v>
      </c>
      <c r="K2297" s="2">
        <f t="shared" si="222"/>
        <v>2286.4943511747833</v>
      </c>
      <c r="L2297" s="3">
        <v>7.5319422994616095E-2</v>
      </c>
      <c r="M2297" s="3">
        <v>0.15043375092939901</v>
      </c>
      <c r="O2297" s="3">
        <f t="shared" si="219"/>
        <v>6.0701098422170112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>
        <f t="shared" si="217"/>
        <v>4.5931806249953987E-2</v>
      </c>
      <c r="D2298">
        <f t="shared" si="218"/>
        <v>9.5787516169356032E-2</v>
      </c>
      <c r="E2298" s="3">
        <f>(M2298-C2298)^2</f>
        <v>4.4172740472845411E-2</v>
      </c>
      <c r="K2298" s="2">
        <f t="shared" si="222"/>
        <v>2287.4943511747833</v>
      </c>
      <c r="L2298" s="3">
        <v>0.153328178671432</v>
      </c>
      <c r="M2298" s="3">
        <v>0.25610492649335098</v>
      </c>
      <c r="O2298" s="3">
        <f t="shared" si="219"/>
        <v>2.4310942035079035E-2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>
        <f t="shared" si="217"/>
        <v>-0.10261486527444712</v>
      </c>
      <c r="D2299">
        <f t="shared" si="218"/>
        <v>-1.3982063621071423E-2</v>
      </c>
      <c r="E2299" s="3">
        <f>(M2299-C2299)^2</f>
        <v>0.16019838123977317</v>
      </c>
      <c r="K2299" s="2">
        <f t="shared" si="222"/>
        <v>2288.4943511747833</v>
      </c>
      <c r="L2299" s="3">
        <v>0.192934940821023</v>
      </c>
      <c r="M2299" s="3">
        <v>0.29763303445742301</v>
      </c>
      <c r="O2299" s="3">
        <f t="shared" si="219"/>
        <v>3.8230583841000351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>
        <f t="shared" si="217"/>
        <v>-0.22537372668764602</v>
      </c>
      <c r="D2300">
        <f t="shared" si="218"/>
        <v>-0.12023785619696044</v>
      </c>
      <c r="E2300" s="3">
        <f>(M2300-C2300)^2</f>
        <v>0.24009101274712308</v>
      </c>
      <c r="K2300" s="2">
        <f t="shared" si="222"/>
        <v>2289.4943511747833</v>
      </c>
      <c r="L2300" s="3">
        <v>0.18421995016050999</v>
      </c>
      <c r="M2300" s="3">
        <v>0.26461710256033399</v>
      </c>
      <c r="O2300" s="3">
        <f t="shared" si="219"/>
        <v>3.4898512924563051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>
        <f t="shared" si="217"/>
        <v>-0.29149464532003166</v>
      </c>
      <c r="D2301">
        <f t="shared" si="218"/>
        <v>-0.19627706177551338</v>
      </c>
      <c r="E2301" s="3">
        <f>(M2301-C2301)^2</f>
        <v>0.20868526257377193</v>
      </c>
      <c r="K2301" s="2">
        <f t="shared" si="222"/>
        <v>2290.4943511747833</v>
      </c>
      <c r="L2301" s="3">
        <v>0.129365930164694</v>
      </c>
      <c r="M2301" s="3">
        <v>0.16532617576168299</v>
      </c>
      <c r="O2301" s="3">
        <f t="shared" si="219"/>
        <v>1.7412759853364639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>
        <f t="shared" si="217"/>
        <v>-0.28436098683202937</v>
      </c>
      <c r="D2302">
        <f t="shared" si="218"/>
        <v>-0.22299051338348583</v>
      </c>
      <c r="E2302" s="3">
        <f>(M2302-C2302)^2</f>
        <v>9.5474368645387123E-2</v>
      </c>
      <c r="K2302" s="2">
        <f t="shared" si="222"/>
        <v>2291.4943511747833</v>
      </c>
      <c r="L2302" s="3">
        <v>4.2111410431163399E-2</v>
      </c>
      <c r="M2302" s="3">
        <v>2.4628282634382902E-2</v>
      </c>
      <c r="O2302" s="3">
        <f t="shared" si="219"/>
        <v>1.9983490077735413E-3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>
        <f t="shared" si="217"/>
        <v>-0.2057654878801628</v>
      </c>
      <c r="D2303">
        <f t="shared" si="218"/>
        <v>-0.19366493984285379</v>
      </c>
      <c r="E2303" s="3">
        <f>(M2303-C2303)^2</f>
        <v>6.976855153693463E-3</v>
      </c>
      <c r="K2303" s="2">
        <f t="shared" si="222"/>
        <v>2292.4943511747833</v>
      </c>
      <c r="L2303" s="3">
        <v>-5.5690173285076597E-2</v>
      </c>
      <c r="M2303" s="3">
        <v>-0.122237916661472</v>
      </c>
      <c r="O2303" s="3">
        <f t="shared" si="219"/>
        <v>2.8194705219846709E-3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>
        <f t="shared" si="217"/>
        <v>-7.5459729262778982E-2</v>
      </c>
      <c r="D2304">
        <f t="shared" si="218"/>
        <v>-0.11567005625144849</v>
      </c>
      <c r="E2304" s="3">
        <f>(M2304-C2304)^2</f>
        <v>2.6578501192675567E-2</v>
      </c>
      <c r="K2304" s="2">
        <f t="shared" si="222"/>
        <v>2293.4943511747833</v>
      </c>
      <c r="L2304" s="3">
        <v>-0.13954380762531499</v>
      </c>
      <c r="M2304" s="3">
        <v>-0.238488871420479</v>
      </c>
      <c r="O2304" s="3">
        <f t="shared" si="219"/>
        <v>1.8755938219531698E-2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>
        <f t="shared" si="217"/>
        <v>7.3809570008081665E-2</v>
      </c>
      <c r="D2305">
        <f t="shared" si="218"/>
        <v>-8.6065047024875361E-3</v>
      </c>
      <c r="E2305" s="3">
        <f>(M2305-C2305)^2</f>
        <v>0.13602699658695488</v>
      </c>
      <c r="K2305" s="2">
        <f t="shared" si="222"/>
        <v>2294.4943511747833</v>
      </c>
      <c r="L2305" s="3">
        <v>-0.18844782967885901</v>
      </c>
      <c r="M2305" s="3">
        <v>-0.29500880885467901</v>
      </c>
      <c r="O2305" s="3">
        <f t="shared" si="219"/>
        <v>3.4542580242711958E-2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>
        <f t="shared" si="217"/>
        <v>0.20453002481402061</v>
      </c>
      <c r="D2306">
        <f t="shared" si="218"/>
        <v>0.10061991972450016</v>
      </c>
      <c r="E2306" s="3">
        <f>(M2306-C2306)^2</f>
        <v>0.23248982294859555</v>
      </c>
      <c r="K2306" s="2">
        <f t="shared" si="222"/>
        <v>2295.4943511747833</v>
      </c>
      <c r="L2306" s="3">
        <v>-0.190153923743869</v>
      </c>
      <c r="M2306" s="3">
        <v>-0.27764196000944003</v>
      </c>
      <c r="O2306" s="3">
        <f t="shared" si="219"/>
        <v>3.5179667807230232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>
        <f t="shared" si="217"/>
        <v>0.283850700184135</v>
      </c>
      <c r="D2307">
        <f t="shared" si="218"/>
        <v>0.1845598773582019</v>
      </c>
      <c r="E2307" s="3">
        <f>(M2307-C2307)^2</f>
        <v>0.22523439629389408</v>
      </c>
      <c r="K2307" s="2">
        <f t="shared" si="222"/>
        <v>2296.4943511747833</v>
      </c>
      <c r="L2307" s="3">
        <v>-0.14423478797792599</v>
      </c>
      <c r="M2307" s="3">
        <v>-0.19073795991415901</v>
      </c>
      <c r="O2307" s="3">
        <f t="shared" si="219"/>
        <v>2.006282481004559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>
        <f t="shared" si="217"/>
        <v>0.29183777357852242</v>
      </c>
      <c r="D2308">
        <f t="shared" si="218"/>
        <v>0.22211868876390925</v>
      </c>
      <c r="E2308" s="3">
        <f>(M2308-C2308)^2</f>
        <v>0.12103456870124797</v>
      </c>
      <c r="K2308" s="2">
        <f t="shared" si="222"/>
        <v>2297.4943511747833</v>
      </c>
      <c r="L2308" s="3">
        <v>-6.2191154795245999E-2</v>
      </c>
      <c r="M2308" s="3">
        <v>-5.6062454505978798E-2</v>
      </c>
      <c r="O2308" s="3">
        <f t="shared" si="219"/>
        <v>3.5521204425908752E-3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>
        <f t="shared" si="217"/>
        <v>0.22648403939897027</v>
      </c>
      <c r="D2309">
        <f t="shared" si="218"/>
        <v>0.20385757044819378</v>
      </c>
      <c r="E2309" s="3">
        <f>(M2309-C2309)^2</f>
        <v>1.7910415094900677E-2</v>
      </c>
      <c r="K2309" s="2">
        <f t="shared" si="222"/>
        <v>2298.4943511747833</v>
      </c>
      <c r="L2309" s="3">
        <v>3.5428638911818001E-2</v>
      </c>
      <c r="M2309" s="3">
        <v>9.2654240419443007E-2</v>
      </c>
      <c r="O2309" s="3">
        <f t="shared" si="219"/>
        <v>1.4455299480123573E-3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>
        <f t="shared" si="217"/>
        <v>0.10421333333997378</v>
      </c>
      <c r="D2310">
        <f t="shared" si="218"/>
        <v>0.13436566502976272</v>
      </c>
      <c r="E2310" s="3">
        <f>(M2310-C2310)^2</f>
        <v>1.2985006502991036E-2</v>
      </c>
      <c r="K2310" s="2">
        <f t="shared" si="222"/>
        <v>2299.4943511747833</v>
      </c>
      <c r="L2310" s="3">
        <v>0.124175110220098</v>
      </c>
      <c r="M2310" s="3">
        <v>0.218165106046637</v>
      </c>
      <c r="O2310" s="3">
        <f t="shared" si="219"/>
        <v>1.6069770082946015E-2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>
        <f t="shared" ref="C2311:C2374" si="223">$B$2*EXP(-C$4*((PI()/($B$1*$B$3)))^0.5)*SIN(2*PI()*$A2311/$B$3-C$4*SQRT(PI()/($B$1*$B$3)))</f>
        <v>-4.4246888673061369E-2</v>
      </c>
      <c r="D2311">
        <f t="shared" ref="D2311:D2374" si="224">$B$2*EXP(-D$4*((PI()/($B$1*$B$3)))^0.5)*SIN(2*PI()*$A2311/$B$3-D$4*SQRT(PI()/($B$1*$B$3)))</f>
        <v>3.1106758641387698E-2</v>
      </c>
      <c r="E2311" s="3">
        <f>(M2311-C2311)^2</f>
        <v>0.11107692894453976</v>
      </c>
      <c r="K2311" s="2">
        <f t="shared" si="222"/>
        <v>2300.4943511747833</v>
      </c>
      <c r="L2311" s="3">
        <v>0.181821154847295</v>
      </c>
      <c r="M2311" s="3">
        <v>0.28903516746638902</v>
      </c>
      <c r="O2311" s="3">
        <f t="shared" ref="O2311:O2374" si="225">(L2311-$J$1)^2</f>
        <v>3.4008022345348318E-2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>
        <f t="shared" si="223"/>
        <v>-0.18158756811240914</v>
      </c>
      <c r="D2312">
        <f t="shared" si="224"/>
        <v>-7.9969486715114946E-2</v>
      </c>
      <c r="E2312" s="3">
        <f>(M2312-C2312)^2</f>
        <v>0.22005682362816761</v>
      </c>
      <c r="K2312" s="2">
        <f t="shared" si="222"/>
        <v>2301.4943511747833</v>
      </c>
      <c r="L2312" s="3">
        <v>0.193928963306432</v>
      </c>
      <c r="M2312" s="3">
        <v>0.28751457815018</v>
      </c>
      <c r="O2312" s="3">
        <f t="shared" si="225"/>
        <v>3.8620287252504847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>
        <f t="shared" si="223"/>
        <v>-0.27329406275295964</v>
      </c>
      <c r="D2313">
        <f t="shared" si="224"/>
        <v>-0.170948858849749</v>
      </c>
      <c r="E2313" s="3">
        <f>(M2313-C2313)^2</f>
        <v>0.23744008500797256</v>
      </c>
      <c r="K2313" s="2">
        <f t="shared" si="222"/>
        <v>2302.4943511747833</v>
      </c>
      <c r="L2313" s="3">
        <v>0.15746605985752499</v>
      </c>
      <c r="M2313" s="3">
        <v>0.21398417912530501</v>
      </c>
      <c r="O2313" s="3">
        <f t="shared" si="225"/>
        <v>2.5618418195170228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>
        <f t="shared" si="223"/>
        <v>-0.29631990984850692</v>
      </c>
      <c r="D2314">
        <f t="shared" si="224"/>
        <v>-0.21896762582300006</v>
      </c>
      <c r="E2314" s="3">
        <f>(M2314-C2314)^2</f>
        <v>0.14682693142529471</v>
      </c>
      <c r="K2314" s="2">
        <f t="shared" si="222"/>
        <v>2303.4943511747833</v>
      </c>
      <c r="L2314" s="3">
        <v>8.1564804868784396E-2</v>
      </c>
      <c r="M2314" s="3">
        <v>8.6860114977024297E-2</v>
      </c>
      <c r="O2314" s="3">
        <f t="shared" si="225"/>
        <v>7.0822814028054289E-3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>
        <f t="shared" si="223"/>
        <v>-0.24487855819166543</v>
      </c>
      <c r="D2315">
        <f t="shared" si="224"/>
        <v>-0.21195834651736151</v>
      </c>
      <c r="E2315" s="3">
        <f>(M2315-C2315)^2</f>
        <v>3.3437762917091537E-2</v>
      </c>
      <c r="K2315" s="2">
        <f t="shared" si="222"/>
        <v>2304.4943511747833</v>
      </c>
      <c r="L2315" s="3">
        <v>-1.47648614906576E-2</v>
      </c>
      <c r="M2315" s="3">
        <v>-6.20186038082862E-2</v>
      </c>
      <c r="O2315" s="3">
        <f t="shared" si="225"/>
        <v>1.4819105492280092E-4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>
        <f t="shared" si="223"/>
        <v>-0.13189756759399146</v>
      </c>
      <c r="D2316">
        <f t="shared" si="224"/>
        <v>-0.15168250025911567</v>
      </c>
      <c r="E2316" s="3">
        <f>(M2316-C2316)^2</f>
        <v>4.0280360909360421E-3</v>
      </c>
      <c r="K2316" s="2">
        <f t="shared" si="222"/>
        <v>2305.4943511747833</v>
      </c>
      <c r="L2316" s="3">
        <v>-0.10739657669521301</v>
      </c>
      <c r="M2316" s="3">
        <v>-0.19536437853432501</v>
      </c>
      <c r="O2316" s="3">
        <f t="shared" si="225"/>
        <v>1.0984106898624531E-2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>
        <f t="shared" si="223"/>
        <v>1.4230174384715038E-2</v>
      </c>
      <c r="D2317">
        <f t="shared" si="224"/>
        <v>-5.3287815142407199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0.17313015302646001</v>
      </c>
      <c r="M2317" s="3">
        <v>-0.27977993270382501</v>
      </c>
      <c r="O2317" s="3">
        <f t="shared" si="225"/>
        <v>2.9083436728223756E-2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>
        <f t="shared" si="223"/>
        <v>0.15678177723471928</v>
      </c>
      <c r="D2318">
        <f t="shared" si="224"/>
        <v>5.8498458556025014E-2</v>
      </c>
      <c r="E2318" s="3">
        <f>(M2318-C2318)^2</f>
        <v>0.20331499828167821</v>
      </c>
      <c r="K2318" s="2">
        <f t="shared" si="228"/>
        <v>2307.4943511747833</v>
      </c>
      <c r="L2318" s="3">
        <v>-0.19550220851073399</v>
      </c>
      <c r="M2318" s="3">
        <v>-0.29412286709895602</v>
      </c>
      <c r="O2318" s="3">
        <f t="shared" si="225"/>
        <v>3.7214546607429323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>
        <f t="shared" si="223"/>
        <v>0.25993305841200964</v>
      </c>
      <c r="D2319">
        <f t="shared" si="224"/>
        <v>0.155583673718763</v>
      </c>
      <c r="E2319" s="3">
        <f>(M2319-C2319)^2</f>
        <v>0.24476169437856918</v>
      </c>
      <c r="K2319" s="2">
        <f t="shared" si="228"/>
        <v>2308.4943511747833</v>
      </c>
      <c r="L2319" s="3">
        <v>-0.168909523065843</v>
      </c>
      <c r="M2319" s="3">
        <v>-0.234800904823353</v>
      </c>
      <c r="O2319" s="3">
        <f t="shared" si="225"/>
        <v>2.7661689236014537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>
        <f t="shared" si="223"/>
        <v>0.29776140285853353</v>
      </c>
      <c r="D2320">
        <f t="shared" si="224"/>
        <v>0.21356965873061545</v>
      </c>
      <c r="E2320" s="3">
        <f>(M2320-C2320)^2</f>
        <v>0.17175471330770486</v>
      </c>
      <c r="K2320" s="2">
        <f t="shared" si="228"/>
        <v>2309.4943511747833</v>
      </c>
      <c r="L2320" s="3">
        <v>-0.10001239973050299</v>
      </c>
      <c r="M2320" s="3">
        <v>-0.116671599335675</v>
      </c>
      <c r="O2320" s="3">
        <f t="shared" si="225"/>
        <v>9.4908343047318371E-3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>
        <f t="shared" si="223"/>
        <v>0.26076029160364106</v>
      </c>
      <c r="D2321">
        <f t="shared" si="224"/>
        <v>0.21788414312577481</v>
      </c>
      <c r="E2321" s="3">
        <f>(M2321-C2321)^2</f>
        <v>5.2937478060852694E-2</v>
      </c>
      <c r="K2321" s="2">
        <f t="shared" si="228"/>
        <v>2310.4943511747833</v>
      </c>
      <c r="L2321" s="3">
        <v>-6.0665504507743896E-3</v>
      </c>
      <c r="M2321" s="3">
        <v>3.0678831983678E-2</v>
      </c>
      <c r="O2321" s="3">
        <f t="shared" si="225"/>
        <v>1.2076068394230486E-5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>
        <f t="shared" si="223"/>
        <v>0.15822835431850774</v>
      </c>
      <c r="D2322">
        <f t="shared" si="224"/>
        <v>0.16744286777655484</v>
      </c>
      <c r="E2322" s="3">
        <f>(M2322-C2322)^2</f>
        <v>1.4682666177540167E-4</v>
      </c>
      <c r="K2322" s="2">
        <f t="shared" si="228"/>
        <v>2311.4943511747833</v>
      </c>
      <c r="L2322" s="3">
        <v>8.9398704023498102E-2</v>
      </c>
      <c r="M2322" s="3">
        <v>0.170345559515062</v>
      </c>
      <c r="O2322" s="3">
        <f t="shared" si="225"/>
        <v>8.4621951808142026E-3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>
        <f t="shared" si="223"/>
        <v>1.5932560749388418E-2</v>
      </c>
      <c r="D2323">
        <f t="shared" si="224"/>
        <v>7.4922066550179273E-2</v>
      </c>
      <c r="E2323" s="3">
        <f>(M2323-C2323)^2</f>
        <v>6.3209816076478714E-2</v>
      </c>
      <c r="K2323" s="2">
        <f t="shared" si="228"/>
        <v>2312.4943511747833</v>
      </c>
      <c r="L2323" s="3">
        <v>0.16247349848578799</v>
      </c>
      <c r="M2323" s="3">
        <v>0.26734818491876799</v>
      </c>
      <c r="O2323" s="3">
        <f t="shared" si="225"/>
        <v>2.7246449319075956E-2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>
        <f t="shared" si="223"/>
        <v>-0.13036719316301593</v>
      </c>
      <c r="D2324">
        <f t="shared" si="224"/>
        <v>-3.6427157051136506E-2</v>
      </c>
      <c r="E2324" s="3">
        <f>(M2324-C2324)^2</f>
        <v>0.18297775529233803</v>
      </c>
      <c r="K2324" s="2">
        <f t="shared" si="228"/>
        <v>2313.4943511747833</v>
      </c>
      <c r="L2324" s="3">
        <v>0.19485579733990299</v>
      </c>
      <c r="M2324" s="3">
        <v>0.29739179890183598</v>
      </c>
      <c r="O2324" s="3">
        <f t="shared" si="225"/>
        <v>3.8985429956422478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>
        <f t="shared" si="223"/>
        <v>-0.24390478914609109</v>
      </c>
      <c r="D2325">
        <f t="shared" si="224"/>
        <v>-0.13862198955703689</v>
      </c>
      <c r="E2325" s="3">
        <f>(M2325-C2325)^2</f>
        <v>0.24686646219355826</v>
      </c>
      <c r="K2325" s="2">
        <f t="shared" si="228"/>
        <v>2314.4943511747833</v>
      </c>
      <c r="L2325" s="3">
        <v>0.17843525295262999</v>
      </c>
      <c r="M2325" s="3">
        <v>0.25295179196515699</v>
      </c>
      <c r="O2325" s="3">
        <f t="shared" si="225"/>
        <v>3.2770680452472306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>
        <f t="shared" si="223"/>
        <v>-0.29614746093967392</v>
      </c>
      <c r="D2326">
        <f t="shared" si="224"/>
        <v>-0.20598017793371584</v>
      </c>
      <c r="E2326" s="3">
        <f>(M2326-C2326)^2</f>
        <v>0.19475089779094817</v>
      </c>
      <c r="K2326" s="2">
        <f t="shared" si="228"/>
        <v>2315.4943511747833</v>
      </c>
      <c r="L2326" s="3">
        <v>0.117324492531425</v>
      </c>
      <c r="M2326" s="3">
        <v>0.14515843953181101</v>
      </c>
      <c r="O2326" s="3">
        <f t="shared" si="225"/>
        <v>1.4379842063910306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>
        <f t="shared" si="223"/>
        <v>-0.27396627155874209</v>
      </c>
      <c r="D2327">
        <f t="shared" si="224"/>
        <v>-0.22157415358137383</v>
      </c>
      <c r="E2327" s="3">
        <f>(M2327-C2327)^2</f>
        <v>7.5611540437314009E-2</v>
      </c>
      <c r="K2327" s="2">
        <f t="shared" si="228"/>
        <v>2316.4943511747833</v>
      </c>
      <c r="L2327" s="3">
        <v>2.68290851274137E-2</v>
      </c>
      <c r="M2327" s="3">
        <v>1.0092554201401799E-3</v>
      </c>
      <c r="O2327" s="3">
        <f t="shared" si="225"/>
        <v>8.6557004392348634E-4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>
        <f t="shared" si="223"/>
        <v>-0.18293550401054565</v>
      </c>
      <c r="D2328">
        <f t="shared" si="224"/>
        <v>-0.18148504488420733</v>
      </c>
      <c r="E2328" s="3">
        <f>(M2328-C2328)^2</f>
        <v>1.563633113936757E-3</v>
      </c>
      <c r="K2328" s="2">
        <f t="shared" si="228"/>
        <v>2317.4943511747833</v>
      </c>
      <c r="L2328" s="3">
        <v>-7.0385833082320201E-2</v>
      </c>
      <c r="M2328" s="3">
        <v>-0.143392702972471</v>
      </c>
      <c r="O2328" s="3">
        <f t="shared" si="225"/>
        <v>4.5960734076933955E-3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>
        <f t="shared" si="223"/>
        <v>-4.5931806250003288E-2</v>
      </c>
      <c r="D2329">
        <f t="shared" si="224"/>
        <v>-9.5787516169389797E-2</v>
      </c>
      <c r="E2329" s="3">
        <f>(M2329-C2329)^2</f>
        <v>4.2415098976324603E-2</v>
      </c>
      <c r="K2329" s="2">
        <f t="shared" si="228"/>
        <v>2318.4943511747833</v>
      </c>
      <c r="L2329" s="3">
        <v>-0.14997218275457799</v>
      </c>
      <c r="M2329" s="3">
        <v>-0.25188106936187898</v>
      </c>
      <c r="O2329" s="3">
        <f t="shared" si="225"/>
        <v>2.1721069583200275E-2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>
        <f t="shared" si="223"/>
        <v>0.10261486527446383</v>
      </c>
      <c r="D2330">
        <f t="shared" si="224"/>
        <v>1.398206362108473E-2</v>
      </c>
      <c r="E2330" s="3">
        <f>(M2330-C2330)^2</f>
        <v>0.15991930989372063</v>
      </c>
      <c r="K2330" s="2">
        <f t="shared" si="228"/>
        <v>2319.4943511747833</v>
      </c>
      <c r="L2330" s="3">
        <v>-0.19199706889607401</v>
      </c>
      <c r="M2330" s="3">
        <v>-0.29728425937289099</v>
      </c>
      <c r="O2330" s="3">
        <f t="shared" si="225"/>
        <v>3.5874474584599594E-2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>
        <f t="shared" si="223"/>
        <v>0.22537372668765768</v>
      </c>
      <c r="D2331">
        <f t="shared" si="224"/>
        <v>0.12023785619697165</v>
      </c>
      <c r="E2331" s="3">
        <f>(M2331-C2331)^2</f>
        <v>0.24364539165371393</v>
      </c>
      <c r="K2331" s="2">
        <f t="shared" si="228"/>
        <v>2320.4943511747833</v>
      </c>
      <c r="L2331" s="3">
        <v>-0.185935098069204</v>
      </c>
      <c r="M2331" s="3">
        <v>-0.268230762406307</v>
      </c>
      <c r="O2331" s="3">
        <f t="shared" si="225"/>
        <v>3.3614879846905359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>
        <f t="shared" si="223"/>
        <v>0.29149464532003533</v>
      </c>
      <c r="D2332">
        <f t="shared" si="224"/>
        <v>0.19627706177551971</v>
      </c>
      <c r="E2332" s="3">
        <f>(M2332-C2332)^2</f>
        <v>0.21482469717838332</v>
      </c>
      <c r="K2332" s="2">
        <f t="shared" si="228"/>
        <v>2321.4943511747833</v>
      </c>
      <c r="L2332" s="3">
        <v>-0.13330452847329399</v>
      </c>
      <c r="M2332" s="3">
        <v>-0.17199720701221799</v>
      </c>
      <c r="O2332" s="3">
        <f t="shared" si="225"/>
        <v>1.7085899301749485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>
        <f t="shared" si="223"/>
        <v>0.2843609868320241</v>
      </c>
      <c r="D2333">
        <f t="shared" si="224"/>
        <v>0.22299051338348569</v>
      </c>
      <c r="E2333" s="3">
        <f>(M2333-C2333)^2</f>
        <v>0.10051871838599315</v>
      </c>
      <c r="K2333" s="2">
        <f t="shared" si="228"/>
        <v>2322.4943511747833</v>
      </c>
      <c r="L2333" s="3">
        <v>-4.72870127599909E-2</v>
      </c>
      <c r="M2333" s="3">
        <v>-3.26858841287112E-2</v>
      </c>
      <c r="O2333" s="3">
        <f t="shared" si="225"/>
        <v>1.9976900539244772E-3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>
        <f t="shared" si="223"/>
        <v>0.20576548788019886</v>
      </c>
      <c r="D2334">
        <f t="shared" si="224"/>
        <v>0.19366493984287234</v>
      </c>
      <c r="E2334" s="3">
        <f>(M2334-C2334)^2</f>
        <v>8.2725694819658739E-3</v>
      </c>
      <c r="K2334" s="2">
        <f t="shared" si="228"/>
        <v>2323.4943511747833</v>
      </c>
      <c r="L2334" s="3">
        <v>5.0573828646383101E-2</v>
      </c>
      <c r="M2334" s="3">
        <v>0.114811821203336</v>
      </c>
      <c r="O2334" s="3">
        <f t="shared" si="225"/>
        <v>2.8265507509497019E-3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>
        <f t="shared" si="223"/>
        <v>7.545972926276176E-2</v>
      </c>
      <c r="D2335">
        <f t="shared" si="224"/>
        <v>0.1156700562514371</v>
      </c>
      <c r="E2335" s="3">
        <f>(M2335-C2335)^2</f>
        <v>2.4993859677532242E-2</v>
      </c>
      <c r="K2335" s="2">
        <f t="shared" si="228"/>
        <v>2324.4943511747833</v>
      </c>
      <c r="L2335" s="3">
        <v>0.135768140931014</v>
      </c>
      <c r="M2335" s="3">
        <v>0.23355419367417701</v>
      </c>
      <c r="O2335" s="3">
        <f t="shared" si="225"/>
        <v>1.9143386545361109E-2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>
        <f t="shared" si="223"/>
        <v>-7.3809570008033315E-2</v>
      </c>
      <c r="D2336">
        <f t="shared" si="224"/>
        <v>8.6065047025248812E-3</v>
      </c>
      <c r="E2336" s="3">
        <f>(M2336-C2336)^2</f>
        <v>0.13513787634927502</v>
      </c>
      <c r="K2336" s="2">
        <f t="shared" si="228"/>
        <v>2325.4943511747833</v>
      </c>
      <c r="L2336" s="3">
        <v>0.18695848007507401</v>
      </c>
      <c r="M2336" s="3">
        <v>0.29380146947429098</v>
      </c>
      <c r="O2336" s="3">
        <f t="shared" si="225"/>
        <v>3.5929189886852425E-2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>
        <f t="shared" si="223"/>
        <v>-0.20453002481398436</v>
      </c>
      <c r="D2337">
        <f t="shared" si="224"/>
        <v>-0.10061991972446681</v>
      </c>
      <c r="E2337" s="3">
        <f>(M2337-C2337)^2</f>
        <v>0.23521953839486379</v>
      </c>
      <c r="K2337" s="2">
        <f t="shared" si="228"/>
        <v>2326.4943511747833</v>
      </c>
      <c r="L2337" s="3">
        <v>0.191323908078122</v>
      </c>
      <c r="M2337" s="3">
        <v>0.28046434463257303</v>
      </c>
      <c r="O2337" s="3">
        <f t="shared" si="225"/>
        <v>3.7603180313970808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>
        <f t="shared" si="223"/>
        <v>-0.2838507001841199</v>
      </c>
      <c r="D2338">
        <f t="shared" si="224"/>
        <v>-0.18455987735818091</v>
      </c>
      <c r="E2338" s="3">
        <f>(M2338-C2338)^2</f>
        <v>0.23110506817495169</v>
      </c>
      <c r="K2338" s="2">
        <f t="shared" si="228"/>
        <v>2327.4943511747833</v>
      </c>
      <c r="L2338" s="3">
        <v>0.14777107641564699</v>
      </c>
      <c r="M2338" s="3">
        <v>0.19688318480314801</v>
      </c>
      <c r="O2338" s="3">
        <f t="shared" si="225"/>
        <v>2.2608900372762003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>
        <f t="shared" si="223"/>
        <v>-0.29183777357851887</v>
      </c>
      <c r="D2339">
        <f t="shared" si="224"/>
        <v>-0.22211868876391044</v>
      </c>
      <c r="E2339" s="3">
        <f>(M2339-C2339)^2</f>
        <v>0.12661440786136635</v>
      </c>
      <c r="K2339" s="2">
        <f t="shared" si="228"/>
        <v>2328.4943511747833</v>
      </c>
      <c r="L2339" s="3">
        <v>6.7208061959667997E-2</v>
      </c>
      <c r="M2339" s="3">
        <v>6.3991409965167403E-2</v>
      </c>
      <c r="O2339" s="3">
        <f t="shared" si="225"/>
        <v>4.8719769866200115E-3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>
        <f t="shared" si="223"/>
        <v>-0.22648403939900266</v>
      </c>
      <c r="D2340">
        <f t="shared" si="224"/>
        <v>-0.20385757044820893</v>
      </c>
      <c r="E2340" s="3">
        <f>(M2340-C2340)^2</f>
        <v>2.003827919304214E-2</v>
      </c>
      <c r="K2340" s="2">
        <f t="shared" si="228"/>
        <v>2329.4943511747833</v>
      </c>
      <c r="L2340" s="3">
        <v>-3.0187628542657802E-2</v>
      </c>
      <c r="M2340" s="3">
        <v>-8.4927410472476803E-2</v>
      </c>
      <c r="O2340" s="3">
        <f t="shared" si="225"/>
        <v>7.6154704715940985E-4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>
        <f t="shared" si="223"/>
        <v>-0.10421333333995711</v>
      </c>
      <c r="D2341">
        <f t="shared" si="224"/>
        <v>-0.13436566502975206</v>
      </c>
      <c r="E2341" s="3">
        <f>(M2341-C2341)^2</f>
        <v>1.1742388227285202E-2</v>
      </c>
      <c r="K2341" s="2">
        <f t="shared" si="228"/>
        <v>2330.4943511747833</v>
      </c>
      <c r="L2341" s="3">
        <v>-0.120022640206023</v>
      </c>
      <c r="M2341" s="3">
        <v>-0.21257563410588401</v>
      </c>
      <c r="O2341" s="3">
        <f t="shared" si="225"/>
        <v>1.3790075824645939E-2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>
        <f t="shared" si="223"/>
        <v>4.4246888673078973E-2</v>
      </c>
      <c r="D2342">
        <f t="shared" si="224"/>
        <v>-3.1106758641374497E-2</v>
      </c>
      <c r="E2342" s="3">
        <f>(M2342-C2342)^2</f>
        <v>0.10971322023978906</v>
      </c>
      <c r="K2342" s="2">
        <f t="shared" si="228"/>
        <v>2331.4943511747833</v>
      </c>
      <c r="L2342" s="3">
        <v>-0.17979723706338599</v>
      </c>
      <c r="M2342" s="3">
        <v>-0.286982971453977</v>
      </c>
      <c r="O2342" s="3">
        <f t="shared" si="225"/>
        <v>3.1401877978285087E-2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>
        <f t="shared" si="223"/>
        <v>0.18158756811242324</v>
      </c>
      <c r="D2343">
        <f t="shared" si="224"/>
        <v>7.9969486715127408E-2</v>
      </c>
      <c r="E2343" s="3">
        <f>(M2343-C2343)^2</f>
        <v>0.22193635138324494</v>
      </c>
      <c r="K2343" s="2">
        <f t="shared" si="228"/>
        <v>2332.4943511747833</v>
      </c>
      <c r="L2343" s="3">
        <v>-0.194540500517141</v>
      </c>
      <c r="M2343" s="3">
        <v>-0.28951364328831702</v>
      </c>
      <c r="O2343" s="3">
        <f t="shared" si="225"/>
        <v>3.6844423923174718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>
        <f t="shared" si="223"/>
        <v>0.27329406275296675</v>
      </c>
      <c r="D2344">
        <f t="shared" si="224"/>
        <v>0.17094885884975755</v>
      </c>
      <c r="E2344" s="3">
        <f>(M2344-C2344)^2</f>
        <v>0.24287932906507329</v>
      </c>
      <c r="K2344" s="2">
        <f t="shared" si="228"/>
        <v>2333.4943511747833</v>
      </c>
      <c r="L2344" s="3">
        <v>-0.16055988877472899</v>
      </c>
      <c r="M2344" s="3">
        <v>-0.21953382714884601</v>
      </c>
      <c r="O2344" s="3">
        <f t="shared" si="225"/>
        <v>2.4954016068693543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>
        <f t="shared" si="223"/>
        <v>0.2963199098485052</v>
      </c>
      <c r="D2345">
        <f t="shared" si="224"/>
        <v>0.21896762582300258</v>
      </c>
      <c r="E2345" s="3">
        <f>(M2345-C2345)^2</f>
        <v>0.15279523598376457</v>
      </c>
      <c r="K2345" s="2">
        <f t="shared" si="228"/>
        <v>2334.4943511747833</v>
      </c>
      <c r="L2345" s="3">
        <v>-8.6366056847449801E-2</v>
      </c>
      <c r="M2345" s="3">
        <v>-9.4570402110955604E-2</v>
      </c>
      <c r="O2345" s="3">
        <f t="shared" si="225"/>
        <v>7.0181786111594086E-3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>
        <f t="shared" si="223"/>
        <v>0.2448785581916553</v>
      </c>
      <c r="D2346">
        <f t="shared" si="224"/>
        <v>0.21195834651735737</v>
      </c>
      <c r="E2346" s="3">
        <f>(M2346-C2346)^2</f>
        <v>3.6404560392120304E-2</v>
      </c>
      <c r="K2346" s="2">
        <f t="shared" si="228"/>
        <v>2335.4943511747833</v>
      </c>
      <c r="L2346" s="3">
        <v>9.4586897933934908E-3</v>
      </c>
      <c r="M2346" s="3">
        <v>5.4078766807806301E-2</v>
      </c>
      <c r="O2346" s="3">
        <f t="shared" si="225"/>
        <v>1.4520675240437575E-4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>
        <f t="shared" si="223"/>
        <v>0.1318975675939755</v>
      </c>
      <c r="D2347">
        <f t="shared" si="224"/>
        <v>0.1516825002591059</v>
      </c>
      <c r="E2347" s="3">
        <f>(M2347-C2347)^2</f>
        <v>3.2816864267490799E-3</v>
      </c>
      <c r="K2347" s="2">
        <f t="shared" si="228"/>
        <v>2336.4943511747833</v>
      </c>
      <c r="L2347" s="3">
        <v>0.102914448898029</v>
      </c>
      <c r="M2347" s="3">
        <v>0.189183573099239</v>
      </c>
      <c r="O2347" s="3">
        <f t="shared" si="225"/>
        <v>1.1131502436630613E-2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>
        <f t="shared" si="223"/>
        <v>-1.4230174384665192E-2</v>
      </c>
      <c r="D2348">
        <f t="shared" si="224"/>
        <v>5.328781514244349E-2</v>
      </c>
      <c r="E2348" s="3">
        <f>(M2348-C2348)^2</f>
        <v>8.4760376785167471E-2</v>
      </c>
      <c r="K2348" s="2">
        <f t="shared" si="228"/>
        <v>2337.4943511747833</v>
      </c>
      <c r="L2348" s="3">
        <v>0.17059464584126299</v>
      </c>
      <c r="M2348" s="3">
        <v>0.27690617989828498</v>
      </c>
      <c r="O2348" s="3">
        <f t="shared" si="225"/>
        <v>2.9993436488538291E-2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>
        <f t="shared" si="223"/>
        <v>-0.15678177723473444</v>
      </c>
      <c r="D2349">
        <f t="shared" si="224"/>
        <v>-5.8498458556037893E-2</v>
      </c>
      <c r="E2349" s="3">
        <f>(M2349-C2349)^2</f>
        <v>0.20435615813980709</v>
      </c>
      <c r="K2349" s="2">
        <f t="shared" si="228"/>
        <v>2338.4943511747833</v>
      </c>
      <c r="L2349" s="3">
        <v>0.195548355441202</v>
      </c>
      <c r="M2349" s="3">
        <v>0.29527591614057702</v>
      </c>
      <c r="O2349" s="3">
        <f t="shared" si="225"/>
        <v>3.9259397025364566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>
        <f t="shared" si="223"/>
        <v>-0.2599330584120183</v>
      </c>
      <c r="D2350">
        <f t="shared" si="224"/>
        <v>-0.15558367371877257</v>
      </c>
      <c r="E2350" s="3">
        <f>(M2350-C2350)^2</f>
        <v>0.24962516644430194</v>
      </c>
      <c r="K2350" s="2">
        <f t="shared" si="228"/>
        <v>2339.4943511747833</v>
      </c>
      <c r="L2350" s="3">
        <v>0.17152576632696501</v>
      </c>
      <c r="M2350" s="3">
        <v>0.23969196742666199</v>
      </c>
      <c r="O2350" s="3">
        <f t="shared" si="225"/>
        <v>3.0316817785508179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>
        <f t="shared" si="223"/>
        <v>-0.29776140285853336</v>
      </c>
      <c r="D2351">
        <f t="shared" si="224"/>
        <v>-0.21356965873060468</v>
      </c>
      <c r="E2351" s="3">
        <f>(M2351-C2351)^2</f>
        <v>0.17794652323416496</v>
      </c>
      <c r="K2351" s="2">
        <f t="shared" si="228"/>
        <v>2340.4943511747833</v>
      </c>
      <c r="L2351" s="3">
        <v>0.104543484967536</v>
      </c>
      <c r="M2351" s="3">
        <v>0.12407567852972599</v>
      </c>
      <c r="O2351" s="3">
        <f t="shared" si="225"/>
        <v>1.147790214426783E-2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>
        <f t="shared" si="223"/>
        <v>-0.26076029160363251</v>
      </c>
      <c r="D2352">
        <f t="shared" si="224"/>
        <v>-0.21788414312577198</v>
      </c>
      <c r="E2352" s="3">
        <f>(M2352-C2352)^2</f>
        <v>5.6712639912858166E-2</v>
      </c>
      <c r="K2352" s="2">
        <f t="shared" si="228"/>
        <v>2341.4943511747833</v>
      </c>
      <c r="L2352" s="3">
        <v>1.1377639257291201E-2</v>
      </c>
      <c r="M2352" s="3">
        <v>-2.2616133764608099E-2</v>
      </c>
      <c r="O2352" s="3">
        <f t="shared" si="225"/>
        <v>1.9513647871514234E-4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>
        <f t="shared" si="223"/>
        <v>-0.15822835431849266</v>
      </c>
      <c r="D2353">
        <f t="shared" si="224"/>
        <v>-0.16744286777654604</v>
      </c>
      <c r="E2353" s="3">
        <f>(M2353-C2353)^2</f>
        <v>2.9324832259108766E-5</v>
      </c>
      <c r="K2353" s="2">
        <f t="shared" si="228"/>
        <v>2342.4943511747833</v>
      </c>
      <c r="L2353" s="3">
        <v>-8.4637806786691999E-2</v>
      </c>
      <c r="M2353" s="3">
        <v>-0.16364359505728801</v>
      </c>
      <c r="O2353" s="3">
        <f t="shared" si="225"/>
        <v>6.7315986473770583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>
        <f t="shared" si="223"/>
        <v>-1.593256074937064E-2</v>
      </c>
      <c r="D2354">
        <f t="shared" si="224"/>
        <v>-7.4922066550166727E-2</v>
      </c>
      <c r="E2354" s="3">
        <f>(M2354-C2354)^2</f>
        <v>6.1381520293111801E-2</v>
      </c>
      <c r="K2354" s="2">
        <f t="shared" si="228"/>
        <v>2343.4943511747833</v>
      </c>
      <c r="L2354" s="3">
        <v>-0.159455189066114</v>
      </c>
      <c r="M2354" s="3">
        <v>-0.26368550279670899</v>
      </c>
      <c r="O2354" s="3">
        <f t="shared" si="225"/>
        <v>2.4606221134552648E-2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>
        <f t="shared" si="223"/>
        <v>0.13036719316303191</v>
      </c>
      <c r="D2355">
        <f t="shared" si="224"/>
        <v>3.6427157051149663E-2</v>
      </c>
      <c r="E2355" s="3">
        <f>(M2355-C2355)^2</f>
        <v>0.18322931408138665</v>
      </c>
      <c r="K2355" s="2">
        <f t="shared" si="228"/>
        <v>2344.4943511747833</v>
      </c>
      <c r="L2355" s="3">
        <v>-0.19433603005574901</v>
      </c>
      <c r="M2355" s="3">
        <v>-0.29768574057459202</v>
      </c>
      <c r="O2355" s="3">
        <f t="shared" si="225"/>
        <v>3.6765969924487475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>
        <f t="shared" si="223"/>
        <v>0.24390478914610131</v>
      </c>
      <c r="D2356">
        <f t="shared" si="224"/>
        <v>0.13862198955704735</v>
      </c>
      <c r="E2356" s="3">
        <f>(M2356-C2356)^2</f>
        <v>0.2510345952415961</v>
      </c>
      <c r="K2356" s="2">
        <f t="shared" si="228"/>
        <v>2345.4943511747833</v>
      </c>
      <c r="L2356" s="3">
        <v>-0.180544206744716</v>
      </c>
      <c r="M2356" s="3">
        <v>-0.25712873791730401</v>
      </c>
      <c r="O2356" s="3">
        <f t="shared" si="225"/>
        <v>3.1667170587816755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>
        <f t="shared" si="223"/>
        <v>0.29614746093967581</v>
      </c>
      <c r="D2357">
        <f t="shared" si="224"/>
        <v>0.20598017793372095</v>
      </c>
      <c r="E2357" s="3">
        <f>(M2357-C2357)^2</f>
        <v>0.20099056118860473</v>
      </c>
      <c r="K2357" s="2">
        <f t="shared" si="228"/>
        <v>2346.4943511747833</v>
      </c>
      <c r="L2357" s="3">
        <v>-0.121533966839523</v>
      </c>
      <c r="M2357" s="3">
        <v>-0.15217224773774199</v>
      </c>
      <c r="O2357" s="3">
        <f t="shared" si="225"/>
        <v>1.4147313592771786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>
        <f t="shared" si="223"/>
        <v>0.27396627155873515</v>
      </c>
      <c r="D2358">
        <f t="shared" si="224"/>
        <v>0.22157415358137234</v>
      </c>
      <c r="E2358" s="3">
        <f>(M2358-C2358)^2</f>
        <v>8.0128367681805493E-2</v>
      </c>
      <c r="K2358" s="2">
        <f t="shared" si="228"/>
        <v>2347.4943511747833</v>
      </c>
      <c r="L2358" s="3">
        <v>-3.20847909973778E-2</v>
      </c>
      <c r="M2358" s="3">
        <v>-9.10327410417343E-3</v>
      </c>
      <c r="O2358" s="3">
        <f t="shared" si="225"/>
        <v>8.6985500111299153E-4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>
        <f t="shared" si="223"/>
        <v>0.18293550401058503</v>
      </c>
      <c r="D2359">
        <f t="shared" si="224"/>
        <v>0.18148504488422906</v>
      </c>
      <c r="E2359" s="3">
        <f>(M2359-C2359)^2</f>
        <v>2.1799405064257702E-3</v>
      </c>
      <c r="K2359" s="2">
        <f t="shared" si="228"/>
        <v>2348.4943511747833</v>
      </c>
      <c r="L2359" s="3">
        <v>6.5400219789654407E-2</v>
      </c>
      <c r="M2359" s="3">
        <v>0.13624567100139801</v>
      </c>
      <c r="O2359" s="3">
        <f t="shared" si="225"/>
        <v>4.6228721450696265E-3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>
        <f t="shared" si="223"/>
        <v>4.5931806249985697E-2</v>
      </c>
      <c r="D2360">
        <f t="shared" si="224"/>
        <v>9.5787516169377751E-2</v>
      </c>
      <c r="E2360" s="3">
        <f>(M2360-C2360)^2</f>
        <v>4.0618063787696029E-2</v>
      </c>
      <c r="K2360" s="2">
        <f t="shared" si="228"/>
        <v>2349.4943511747833</v>
      </c>
      <c r="L2360" s="3">
        <v>0.14650533981685901</v>
      </c>
      <c r="M2360" s="3">
        <v>0.24747104259788899</v>
      </c>
      <c r="O2360" s="3">
        <f t="shared" si="225"/>
        <v>2.2229863663570819E-2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>
        <f t="shared" si="223"/>
        <v>-0.10261486527448055</v>
      </c>
      <c r="D2361">
        <f t="shared" si="224"/>
        <v>-1.3982063621098035E-2</v>
      </c>
      <c r="E2361" s="3">
        <f>(M2361-C2361)^2</f>
        <v>0.15946494538843492</v>
      </c>
      <c r="K2361" s="2">
        <f t="shared" si="228"/>
        <v>2350.4943511747833</v>
      </c>
      <c r="L2361" s="3">
        <v>0.19091728863378499</v>
      </c>
      <c r="M2361" s="3">
        <v>0.296715756376846</v>
      </c>
      <c r="O2361" s="3">
        <f t="shared" si="225"/>
        <v>3.7445646113234886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>
        <f t="shared" si="223"/>
        <v>-0.22537372668762504</v>
      </c>
      <c r="D2362">
        <f t="shared" si="224"/>
        <v>-0.12023785619694019</v>
      </c>
      <c r="E2362" s="3">
        <f>(M2362-C2362)^2</f>
        <v>0.24702877599392928</v>
      </c>
      <c r="K2362" s="2">
        <f t="shared" si="228"/>
        <v>2351.4943511747833</v>
      </c>
      <c r="L2362" s="3">
        <v>0.18751281814750601</v>
      </c>
      <c r="M2362" s="3">
        <v>0.27164616828030202</v>
      </c>
      <c r="O2362" s="3">
        <f t="shared" si="225"/>
        <v>3.6139646703922848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>
        <f t="shared" si="223"/>
        <v>-0.29149464532003894</v>
      </c>
      <c r="D2363">
        <f t="shared" si="224"/>
        <v>-0.19627706177552603</v>
      </c>
      <c r="E2363" s="3">
        <f>(M2363-C2363)^2</f>
        <v>0.22093361331685818</v>
      </c>
      <c r="K2363" s="2">
        <f t="shared" si="228"/>
        <v>2352.4943511747833</v>
      </c>
      <c r="L2363" s="3">
        <v>0.13714459911111199</v>
      </c>
      <c r="M2363" s="3">
        <v>0.17854111216747201</v>
      </c>
      <c r="O2363" s="3">
        <f t="shared" si="225"/>
        <v>1.9526173664851054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>
        <f t="shared" si="223"/>
        <v>-0.28436098683201882</v>
      </c>
      <c r="D2364">
        <f t="shared" si="224"/>
        <v>-0.22299051338348552</v>
      </c>
      <c r="E2364" s="3">
        <f>(M2364-C2364)^2</f>
        <v>0.10567721039148398</v>
      </c>
      <c r="K2364" s="2">
        <f t="shared" si="228"/>
        <v>2353.4943511747833</v>
      </c>
      <c r="L2364" s="3">
        <v>5.2427664444013498E-2</v>
      </c>
      <c r="M2364" s="3">
        <v>4.0719326923649803E-2</v>
      </c>
      <c r="O2364" s="3">
        <f t="shared" si="225"/>
        <v>3.0271069875052168E-3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>
        <f t="shared" si="223"/>
        <v>-0.205765487880186</v>
      </c>
      <c r="D2365">
        <f t="shared" si="224"/>
        <v>-0.19366493984286573</v>
      </c>
      <c r="E2365" s="3">
        <f>(M2365-C2365)^2</f>
        <v>9.6952816925774486E-3</v>
      </c>
      <c r="K2365" s="2">
        <f t="shared" si="228"/>
        <v>2354.4943511747833</v>
      </c>
      <c r="L2365" s="3">
        <v>-4.5420104020706301E-2</v>
      </c>
      <c r="M2365" s="3">
        <v>-0.107300866352566</v>
      </c>
      <c r="O2365" s="3">
        <f t="shared" si="225"/>
        <v>1.8342904655755147E-3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>
        <f t="shared" si="223"/>
        <v>-7.5459729262744538E-2</v>
      </c>
      <c r="D2366">
        <f t="shared" si="224"/>
        <v>-0.11567005625142568</v>
      </c>
      <c r="E2366" s="3">
        <f>(M2366-C2366)^2</f>
        <v>2.340507196378247E-2</v>
      </c>
      <c r="K2366" s="2">
        <f t="shared" si="228"/>
        <v>2355.4943511747833</v>
      </c>
      <c r="L2366" s="3">
        <v>-0.13189212566757</v>
      </c>
      <c r="M2366" s="3">
        <v>-0.228446892004533</v>
      </c>
      <c r="O2366" s="3">
        <f t="shared" si="225"/>
        <v>1.6718655249413478E-2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>
        <f t="shared" si="223"/>
        <v>7.3809570008050565E-2</v>
      </c>
      <c r="D2367">
        <f t="shared" si="224"/>
        <v>-8.6065047025115603E-3</v>
      </c>
      <c r="E2367" s="3">
        <f>(M2367-C2367)^2</f>
        <v>0.1340925867499928</v>
      </c>
      <c r="K2367" s="2">
        <f t="shared" si="228"/>
        <v>2356.4943511747833</v>
      </c>
      <c r="L2367" s="3">
        <v>-0.18533094624164601</v>
      </c>
      <c r="M2367" s="3">
        <v>-0.29237697637233301</v>
      </c>
      <c r="O2367" s="3">
        <f t="shared" si="225"/>
        <v>3.3393710090520494E-2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>
        <f t="shared" si="223"/>
        <v>0.20453002481399726</v>
      </c>
      <c r="D2368">
        <f t="shared" si="224"/>
        <v>0.1006199197244787</v>
      </c>
      <c r="E2368" s="3">
        <f>(M2368-C2368)^2</f>
        <v>0.23776298357649728</v>
      </c>
      <c r="K2368" s="2">
        <f t="shared" si="228"/>
        <v>2357.4943511747833</v>
      </c>
      <c r="L2368" s="3">
        <v>-0.192352481619779</v>
      </c>
      <c r="M2368" s="3">
        <v>-0.28307943323260099</v>
      </c>
      <c r="O2368" s="3">
        <f t="shared" si="225"/>
        <v>3.6009235210543201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>
        <f t="shared" si="223"/>
        <v>0.28385070018412528</v>
      </c>
      <c r="D2369">
        <f t="shared" si="224"/>
        <v>0.18455987735818841</v>
      </c>
      <c r="E2369" s="3">
        <f>(M2369-C2369)^2</f>
        <v>0.23690958775750787</v>
      </c>
      <c r="K2369" s="2">
        <f t="shared" si="228"/>
        <v>2358.4943511747833</v>
      </c>
      <c r="L2369" s="3">
        <v>-0.151198144708073</v>
      </c>
      <c r="M2369" s="3">
        <v>-0.20288288994245299</v>
      </c>
      <c r="O2369" s="3">
        <f t="shared" si="225"/>
        <v>2.2083938818110441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>
        <f t="shared" si="223"/>
        <v>0.29183777357852875</v>
      </c>
      <c r="D2370">
        <f t="shared" si="224"/>
        <v>0.22211868876390711</v>
      </c>
      <c r="E2370" s="3">
        <f>(M2370-C2370)^2</f>
        <v>0.13228557647972355</v>
      </c>
      <c r="K2370" s="2">
        <f t="shared" si="228"/>
        <v>2359.4943511747833</v>
      </c>
      <c r="L2370" s="3">
        <v>-7.2175294489037395E-2</v>
      </c>
      <c r="M2370" s="3">
        <v>-7.1873068272141905E-2</v>
      </c>
      <c r="O2370" s="3">
        <f t="shared" si="225"/>
        <v>4.8419063128750427E-3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>
        <f t="shared" si="223"/>
        <v>0.22648403939899112</v>
      </c>
      <c r="D2371">
        <f t="shared" si="224"/>
        <v>0.20385757044820355</v>
      </c>
      <c r="E2371" s="3">
        <f>(M2371-C2371)^2</f>
        <v>2.2304296470147825E-2</v>
      </c>
      <c r="K2371" s="2">
        <f t="shared" si="228"/>
        <v>2360.4943511747833</v>
      </c>
      <c r="L2371" s="3">
        <v>2.4924305977799099E-2</v>
      </c>
      <c r="M2371" s="3">
        <v>7.71378092150731E-2</v>
      </c>
      <c r="O2371" s="3">
        <f t="shared" si="225"/>
        <v>7.5711884413575314E-4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>
        <f t="shared" si="223"/>
        <v>0.10421333333994043</v>
      </c>
      <c r="D2372">
        <f t="shared" si="224"/>
        <v>0.13436566502974143</v>
      </c>
      <c r="E2372" s="3">
        <f>(M2372-C2372)^2</f>
        <v>1.0529984044745498E-2</v>
      </c>
      <c r="K2372" s="2">
        <f t="shared" si="228"/>
        <v>2361.4943511747833</v>
      </c>
      <c r="L2372" s="3">
        <v>0.115781459393326</v>
      </c>
      <c r="M2372" s="3">
        <v>0.20682904385614501</v>
      </c>
      <c r="O2372" s="3">
        <f t="shared" si="225"/>
        <v>1.401215435583532E-2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>
        <f t="shared" si="223"/>
        <v>-4.4246888673029623E-2</v>
      </c>
      <c r="D2373">
        <f t="shared" si="224"/>
        <v>3.1106758641411505E-2</v>
      </c>
      <c r="E2373" s="3">
        <f>(M2373-C2373)^2</f>
        <v>0.10821833312775121</v>
      </c>
      <c r="K2373" s="2">
        <f t="shared" si="228"/>
        <v>2362.4943511747833</v>
      </c>
      <c r="L2373" s="3">
        <v>0.177640428047767</v>
      </c>
      <c r="M2373" s="3">
        <v>0.28471866138920898</v>
      </c>
      <c r="O2373" s="3">
        <f t="shared" si="225"/>
        <v>3.2483543076931291E-2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>
        <f t="shared" si="223"/>
        <v>-0.18158756811243737</v>
      </c>
      <c r="D2374">
        <f t="shared" si="224"/>
        <v>-7.9969486715139843E-2</v>
      </c>
      <c r="E2374" s="3">
        <f>(M2374-C2374)^2</f>
        <v>0.2236214451836766</v>
      </c>
      <c r="K2374" s="2">
        <f t="shared" si="228"/>
        <v>2363.4943511747833</v>
      </c>
      <c r="L2374" s="3">
        <v>0.195008249496433</v>
      </c>
      <c r="M2374" s="3">
        <v>0.29129872391100098</v>
      </c>
      <c r="O2374" s="3">
        <f t="shared" si="225"/>
        <v>3.9045655726574126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>
        <f t="shared" ref="C2375:C2438" si="229">$B$2*EXP(-C$4*((PI()/($B$1*$B$3)))^0.5)*SIN(2*PI()*$A2375/$B$3-C$4*SQRT(PI()/($B$1*$B$3)))</f>
        <v>-0.2732940627529738</v>
      </c>
      <c r="D2375">
        <f t="shared" ref="D2375:D2438" si="230">$B$2*EXP(-D$4*((PI()/($B$1*$B$3)))^0.5)*SIN(2*PI()*$A2375/$B$3-D$4*SQRT(PI()/($B$1*$B$3)))</f>
        <v>-0.17094885884976613</v>
      </c>
      <c r="E2375" s="3">
        <f>(M2375-C2375)^2</f>
        <v>0.24821846193343808</v>
      </c>
      <c r="K2375" s="2">
        <f t="shared" si="228"/>
        <v>2364.4943511747833</v>
      </c>
      <c r="L2375" s="3">
        <v>0.16353504511536501</v>
      </c>
      <c r="M2375" s="3">
        <v>0.224921213943193</v>
      </c>
      <c r="O2375" s="3">
        <f t="shared" ref="O2375:O2438" si="231">(L2375-$J$1)^2</f>
        <v>2.7598024557594584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>
        <f t="shared" si="229"/>
        <v>-0.29631990984850343</v>
      </c>
      <c r="D2376">
        <f t="shared" si="230"/>
        <v>-0.21896762582300511</v>
      </c>
      <c r="E2376" s="3">
        <f>(M2376-C2376)^2</f>
        <v>0.15882671922659741</v>
      </c>
      <c r="K2376" s="2">
        <f t="shared" si="228"/>
        <v>2365.4943511747833</v>
      </c>
      <c r="L2376" s="3">
        <v>9.1103474187386693E-2</v>
      </c>
      <c r="M2376" s="3">
        <v>0.10221079063340099</v>
      </c>
      <c r="O2376" s="3">
        <f t="shared" si="231"/>
        <v>8.7787456869994653E-3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>
        <f t="shared" si="229"/>
        <v>-0.2448785581916452</v>
      </c>
      <c r="D2377">
        <f t="shared" si="230"/>
        <v>-0.21195834651735321</v>
      </c>
      <c r="E2377" s="3">
        <f>(M2377-C2377)^2</f>
        <v>3.9513328951331063E-2</v>
      </c>
      <c r="K2377" s="2">
        <f t="shared" si="228"/>
        <v>2366.4943511747833</v>
      </c>
      <c r="L2377" s="3">
        <v>-4.1455270157460498E-3</v>
      </c>
      <c r="M2377" s="3">
        <v>-4.6098959260238097E-2</v>
      </c>
      <c r="O2377" s="3">
        <f t="shared" si="231"/>
        <v>2.4150414470888701E-6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>
        <f t="shared" si="229"/>
        <v>-0.13189756759395954</v>
      </c>
      <c r="D2378">
        <f t="shared" si="230"/>
        <v>-0.15168250025909613</v>
      </c>
      <c r="E2378" s="3">
        <f>(M2378-C2378)^2</f>
        <v>2.5974690652242616E-3</v>
      </c>
      <c r="K2378" s="2">
        <f t="shared" si="228"/>
        <v>2367.4943511747833</v>
      </c>
      <c r="L2378" s="3">
        <v>-9.8356255260802702E-2</v>
      </c>
      <c r="M2378" s="3">
        <v>-0.18286293882996901</v>
      </c>
      <c r="O2378" s="3">
        <f t="shared" si="231"/>
        <v>9.1708909063855214E-3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>
        <f t="shared" si="229"/>
        <v>1.4230174384682973E-2</v>
      </c>
      <c r="D2379">
        <f t="shared" si="230"/>
        <v>-5.3287815142430549E-2</v>
      </c>
      <c r="E2379" s="3">
        <f>(M2379-C2379)^2</f>
        <v>8.2977374121044112E-2</v>
      </c>
      <c r="K2379" s="2">
        <f t="shared" si="228"/>
        <v>2368.4943511747833</v>
      </c>
      <c r="L2379" s="3">
        <v>-0.16793304921788099</v>
      </c>
      <c r="M2379" s="3">
        <v>-0.273827760970419</v>
      </c>
      <c r="O2379" s="3">
        <f t="shared" si="231"/>
        <v>2.7337832311188449E-2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>
        <f t="shared" si="229"/>
        <v>0.15678177723474956</v>
      </c>
      <c r="D2380">
        <f t="shared" si="230"/>
        <v>5.849845855605075E-2</v>
      </c>
      <c r="E2380" s="3">
        <f>(M2380-C2380)^2</f>
        <v>0.20520220406553238</v>
      </c>
      <c r="K2380" s="2">
        <f t="shared" si="228"/>
        <v>2369.4943511747833</v>
      </c>
      <c r="L2380" s="3">
        <v>-0.19544996921733701</v>
      </c>
      <c r="M2380" s="3">
        <v>-0.29621072167172502</v>
      </c>
      <c r="O2380" s="3">
        <f t="shared" si="231"/>
        <v>3.7194394296776061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>
        <f t="shared" si="229"/>
        <v>0.25993305841199399</v>
      </c>
      <c r="D2381">
        <f t="shared" si="230"/>
        <v>0.15558367371874576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174015231942727</v>
      </c>
      <c r="M2381" s="3">
        <v>-0.24440586957243601</v>
      </c>
      <c r="O2381" s="3">
        <f t="shared" si="231"/>
        <v>2.9386100448941542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>
        <f t="shared" si="229"/>
        <v>0.29776140285853342</v>
      </c>
      <c r="D2382">
        <f t="shared" si="230"/>
        <v>0.21356965873060854</v>
      </c>
      <c r="E2382" s="3">
        <f>(M2382-C2382)^2</f>
        <v>0.18416925396576345</v>
      </c>
      <c r="K2382" s="2">
        <f t="shared" si="234"/>
        <v>2371.4943511747833</v>
      </c>
      <c r="L2382" s="3">
        <v>-0.108997300315936</v>
      </c>
      <c r="M2382" s="3">
        <v>-0.13138805125479</v>
      </c>
      <c r="O2382" s="3">
        <f t="shared" si="231"/>
        <v>1.1322197181137599E-2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>
        <f t="shared" si="229"/>
        <v>0.26076029160362391</v>
      </c>
      <c r="D2383">
        <f t="shared" si="230"/>
        <v>0.21788414312576915</v>
      </c>
      <c r="E2383" s="3">
        <f>(M2383-C2383)^2</f>
        <v>6.062604742405478E-2</v>
      </c>
      <c r="K2383" s="2">
        <f t="shared" si="234"/>
        <v>2372.4943511747833</v>
      </c>
      <c r="L2383" s="3">
        <v>-1.6680318654856498E-2</v>
      </c>
      <c r="M2383" s="3">
        <v>1.45367195719137E-2</v>
      </c>
      <c r="O2383" s="3">
        <f t="shared" si="231"/>
        <v>1.9849518715881183E-4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>
        <f t="shared" si="229"/>
        <v>0.15822835431853494</v>
      </c>
      <c r="D2384">
        <f t="shared" si="230"/>
        <v>0.16744286777657075</v>
      </c>
      <c r="E2384" s="3">
        <f>(M2384-C2384)^2</f>
        <v>1.9815503582471447E-6</v>
      </c>
      <c r="K2384" s="2">
        <f t="shared" si="234"/>
        <v>2373.4943511747833</v>
      </c>
      <c r="L2384" s="3">
        <v>7.9814352290516102E-2</v>
      </c>
      <c r="M2384" s="3">
        <v>0.15682067880257</v>
      </c>
      <c r="O2384" s="3">
        <f t="shared" si="231"/>
        <v>6.790722292088382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>
        <f t="shared" si="229"/>
        <v>1.5932560749352866E-2</v>
      </c>
      <c r="D2385">
        <f t="shared" si="230"/>
        <v>7.4922066550154168E-2</v>
      </c>
      <c r="E2385" s="3">
        <f>(M2385-C2385)^2</f>
        <v>5.9484949279651325E-2</v>
      </c>
      <c r="K2385" s="2">
        <f t="shared" si="234"/>
        <v>2374.4943511747833</v>
      </c>
      <c r="L2385" s="3">
        <v>0.15631902357243299</v>
      </c>
      <c r="M2385" s="3">
        <v>0.25982792618226003</v>
      </c>
      <c r="O2385" s="3">
        <f t="shared" si="231"/>
        <v>2.5252550260307358E-2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>
        <f t="shared" si="229"/>
        <v>-0.13036719316304793</v>
      </c>
      <c r="D2386">
        <f t="shared" si="230"/>
        <v>-3.6427157051162812E-2</v>
      </c>
      <c r="E2386" s="3">
        <f>(M2386-C2386)^2</f>
        <v>0.18329260033929312</v>
      </c>
      <c r="K2386" s="2">
        <f t="shared" si="234"/>
        <v>2375.4943511747833</v>
      </c>
      <c r="L2386" s="3">
        <v>0.19367262566781601</v>
      </c>
      <c r="M2386" s="3">
        <v>0.29775965759417</v>
      </c>
      <c r="O2386" s="3">
        <f t="shared" si="231"/>
        <v>3.8519601785324792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>
        <f t="shared" si="229"/>
        <v>-0.24390478914611152</v>
      </c>
      <c r="D2387">
        <f t="shared" si="230"/>
        <v>-0.13862198955705779</v>
      </c>
      <c r="E2387" s="3">
        <f>(M2387-C2387)^2</f>
        <v>0.2550456294054988</v>
      </c>
      <c r="K2387" s="2">
        <f t="shared" si="234"/>
        <v>2376.4943511747833</v>
      </c>
      <c r="L2387" s="3">
        <v>0.18251971720694901</v>
      </c>
      <c r="M2387" s="3">
        <v>0.26111563559480799</v>
      </c>
      <c r="O2387" s="3">
        <f t="shared" si="231"/>
        <v>3.4266157794712475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>
        <f t="shared" si="229"/>
        <v>-0.29614746093967764</v>
      </c>
      <c r="D2388">
        <f t="shared" si="230"/>
        <v>-0.20598017793372606</v>
      </c>
      <c r="E2388" s="3">
        <f>(M2388-C2388)^2</f>
        <v>0.20722619867884892</v>
      </c>
      <c r="K2388" s="2">
        <f t="shared" si="234"/>
        <v>2377.4943511747833</v>
      </c>
      <c r="L2388" s="3">
        <v>0.12565361330147901</v>
      </c>
      <c r="M2388" s="3">
        <v>0.15907358281692299</v>
      </c>
      <c r="O2388" s="3">
        <f t="shared" si="231"/>
        <v>1.6446805662495647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>
        <f t="shared" si="229"/>
        <v>-0.27396627155872816</v>
      </c>
      <c r="D2389">
        <f t="shared" si="230"/>
        <v>-0.22157415358137081</v>
      </c>
      <c r="E2389" s="3">
        <f>(M2389-C2389)^2</f>
        <v>8.4772303126473242E-2</v>
      </c>
      <c r="K2389" s="2">
        <f t="shared" si="234"/>
        <v>2378.4943511747833</v>
      </c>
      <c r="L2389" s="3">
        <v>3.7316782446228498E-2</v>
      </c>
      <c r="M2389" s="3">
        <v>1.7190564401675199E-2</v>
      </c>
      <c r="O2389" s="3">
        <f t="shared" si="231"/>
        <v>1.5926699425466415E-3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>
        <f t="shared" si="229"/>
        <v>-0.18293550401057096</v>
      </c>
      <c r="D2390">
        <f t="shared" si="230"/>
        <v>-0.18148504488422129</v>
      </c>
      <c r="E2390" s="3">
        <f>(M2390-C2390)^2</f>
        <v>2.909261079950549E-3</v>
      </c>
      <c r="K2390" s="2">
        <f t="shared" si="234"/>
        <v>2379.4943511747833</v>
      </c>
      <c r="L2390" s="3">
        <v>-6.0366268069191903E-2</v>
      </c>
      <c r="M2390" s="3">
        <v>-0.12899793751049099</v>
      </c>
      <c r="O2390" s="3">
        <f t="shared" si="231"/>
        <v>3.3379253676160715E-3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>
        <f t="shared" si="229"/>
        <v>-4.5931806249968114E-2</v>
      </c>
      <c r="D2391">
        <f t="shared" si="230"/>
        <v>-9.5787516169365705E-2</v>
      </c>
      <c r="E2391" s="3">
        <f>(M2391-C2391)^2</f>
        <v>3.878784487810992E-2</v>
      </c>
      <c r="K2391" s="2">
        <f t="shared" si="234"/>
        <v>2380.4943511747833</v>
      </c>
      <c r="L2391" s="3">
        <v>-0.14293021226154301</v>
      </c>
      <c r="M2391" s="3">
        <v>-0.24287810572804899</v>
      </c>
      <c r="O2391" s="3">
        <f t="shared" si="231"/>
        <v>1.9694957905253375E-2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>
        <f t="shared" si="229"/>
        <v>0.1026148652744337</v>
      </c>
      <c r="D2392">
        <f t="shared" si="230"/>
        <v>1.3982063621060735E-2</v>
      </c>
      <c r="E2392" s="3">
        <f>(M2392-C2392)^2</f>
        <v>0.15883637214722882</v>
      </c>
      <c r="K2392" s="2">
        <f t="shared" si="234"/>
        <v>2381.4943511747833</v>
      </c>
      <c r="L2392" s="3">
        <v>-0.189696398118327</v>
      </c>
      <c r="M2392" s="3">
        <v>-0.29592794565963498</v>
      </c>
      <c r="O2392" s="3">
        <f t="shared" si="231"/>
        <v>3.5008247894212474E-2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>
        <f t="shared" si="229"/>
        <v>0.22537372668763667</v>
      </c>
      <c r="D2393">
        <f t="shared" si="230"/>
        <v>0.1202378561969514</v>
      </c>
      <c r="E2393" s="3">
        <f>(M2393-C2393)^2</f>
        <v>0.25023457748550249</v>
      </c>
      <c r="K2393" s="2">
        <f t="shared" si="234"/>
        <v>2382.4943511747833</v>
      </c>
      <c r="L2393" s="3">
        <v>-0.188951944275357</v>
      </c>
      <c r="M2393" s="3">
        <v>-0.27486079579707001</v>
      </c>
      <c r="O2393" s="3">
        <f t="shared" si="231"/>
        <v>3.4730220164979869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>
        <f t="shared" si="229"/>
        <v>0.2914946453200426</v>
      </c>
      <c r="D2394">
        <f t="shared" si="230"/>
        <v>0.19627706177553234</v>
      </c>
      <c r="E2394" s="3">
        <f>(M2394-C2394)^2</f>
        <v>0.22700241067766641</v>
      </c>
      <c r="K2394" s="2">
        <f t="shared" si="234"/>
        <v>2383.4943511747833</v>
      </c>
      <c r="L2394" s="3">
        <v>-0.14088330381586001</v>
      </c>
      <c r="M2394" s="3">
        <v>-0.184953054514542</v>
      </c>
      <c r="O2394" s="3">
        <f t="shared" si="231"/>
        <v>1.9124626694031924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>
        <f t="shared" si="229"/>
        <v>0.28436098683203359</v>
      </c>
      <c r="D2395">
        <f t="shared" si="230"/>
        <v>0.22299051338348597</v>
      </c>
      <c r="E2395" s="3">
        <f>(M2395-C2395)^2</f>
        <v>0.11094472468918454</v>
      </c>
      <c r="K2395" s="2">
        <f t="shared" si="234"/>
        <v>2384.4943511747833</v>
      </c>
      <c r="L2395" s="3">
        <v>-5.7529565939115797E-2</v>
      </c>
      <c r="M2395" s="3">
        <v>-4.8722673363396203E-2</v>
      </c>
      <c r="O2395" s="3">
        <f t="shared" si="231"/>
        <v>3.0181925555784325E-3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>
        <f t="shared" si="229"/>
        <v>0.20576548788017315</v>
      </c>
      <c r="D2396">
        <f t="shared" si="230"/>
        <v>0.19366493984285912</v>
      </c>
      <c r="E2396" s="3">
        <f>(M2396-C2396)^2</f>
        <v>1.124763848283393E-2</v>
      </c>
      <c r="K2396" s="2">
        <f t="shared" si="234"/>
        <v>2385.4943511747833</v>
      </c>
      <c r="L2396" s="3">
        <v>4.0232808614597999E-2</v>
      </c>
      <c r="M2396" s="3">
        <v>9.9710603585135005E-2</v>
      </c>
      <c r="O2396" s="3">
        <f t="shared" si="231"/>
        <v>1.8339202652202901E-3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>
        <f t="shared" si="229"/>
        <v>7.5459729262727315E-2</v>
      </c>
      <c r="D2397">
        <f t="shared" si="230"/>
        <v>0.1156700562514143</v>
      </c>
      <c r="E2397" s="3">
        <f>(M2397-C2397)^2</f>
        <v>2.1818543078874729E-2</v>
      </c>
      <c r="K2397" s="2">
        <f t="shared" si="234"/>
        <v>2386.4943511747833</v>
      </c>
      <c r="L2397" s="3">
        <v>0.12791862666456</v>
      </c>
      <c r="M2397" s="3">
        <v>0.22317074130609099</v>
      </c>
      <c r="O2397" s="3">
        <f t="shared" si="231"/>
        <v>1.7032889678326536E-2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>
        <f t="shared" si="229"/>
        <v>-7.3809570008067815E-2</v>
      </c>
      <c r="D2398">
        <f t="shared" si="230"/>
        <v>8.6065047024982376E-3</v>
      </c>
      <c r="E2398" s="3">
        <f>(M2398-C2398)^2</f>
        <v>0.13289375142889392</v>
      </c>
      <c r="K2398" s="2">
        <f t="shared" si="234"/>
        <v>2387.4943511747833</v>
      </c>
      <c r="L2398" s="3">
        <v>0.18356643111683599</v>
      </c>
      <c r="M2398" s="3">
        <v>0.290736382416169</v>
      </c>
      <c r="O2398" s="3">
        <f t="shared" si="231"/>
        <v>3.4654770348635212E-2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>
        <f t="shared" si="229"/>
        <v>-0.2045300248140102</v>
      </c>
      <c r="D2399">
        <f t="shared" si="230"/>
        <v>-0.10061991972449059</v>
      </c>
      <c r="E2399" s="3">
        <f>(M2399-C2399)^2</f>
        <v>0.24011501164585508</v>
      </c>
      <c r="K2399" s="2">
        <f t="shared" si="234"/>
        <v>2388.4943511747833</v>
      </c>
      <c r="L2399" s="3">
        <v>0.19323888413243501</v>
      </c>
      <c r="M2399" s="3">
        <v>0.28548529295254199</v>
      </c>
      <c r="O2399" s="3">
        <f t="shared" si="231"/>
        <v>3.8349534122207318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>
        <f t="shared" si="229"/>
        <v>-0.28385070018413067</v>
      </c>
      <c r="D2400">
        <f t="shared" si="230"/>
        <v>-0.18455987735819587</v>
      </c>
      <c r="E2400" s="3">
        <f>(M2400-C2400)^2</f>
        <v>0.24263834786116362</v>
      </c>
      <c r="K2400" s="2">
        <f t="shared" si="234"/>
        <v>2389.4943511747833</v>
      </c>
      <c r="L2400" s="3">
        <v>0.15451345985005899</v>
      </c>
      <c r="M2400" s="3">
        <v>0.20873264084676901</v>
      </c>
      <c r="O2400" s="3">
        <f t="shared" si="231"/>
        <v>2.468196421592667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>
        <f t="shared" si="229"/>
        <v>-0.29183777357852519</v>
      </c>
      <c r="D2401">
        <f t="shared" si="230"/>
        <v>-0.22211868876390831</v>
      </c>
      <c r="E2401" s="3">
        <f>(M2401-C2401)^2</f>
        <v>0.13804150905995149</v>
      </c>
      <c r="K2401" s="2">
        <f t="shared" si="234"/>
        <v>2390.4943511747833</v>
      </c>
      <c r="L2401" s="3">
        <v>7.7089181016320105E-2</v>
      </c>
      <c r="M2401" s="3">
        <v>7.9701603957627098E-2</v>
      </c>
      <c r="O2401" s="3">
        <f t="shared" si="231"/>
        <v>6.3490088003288732E-3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>
        <f t="shared" si="229"/>
        <v>-0.22648403939897954</v>
      </c>
      <c r="D2402">
        <f t="shared" si="230"/>
        <v>-0.20385757044819811</v>
      </c>
      <c r="E2402" s="3">
        <f>(M2402-C2402)^2</f>
        <v>2.4709590620873252E-2</v>
      </c>
      <c r="K2402" s="2">
        <f t="shared" si="234"/>
        <v>2391.4943511747833</v>
      </c>
      <c r="L2402" s="3">
        <v>-1.96425614295162E-2</v>
      </c>
      <c r="M2402" s="3">
        <v>-6.9291194075557602E-2</v>
      </c>
      <c r="O2402" s="3">
        <f t="shared" si="231"/>
        <v>2.9073915101289651E-4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>
        <f t="shared" si="229"/>
        <v>-0.10421333333998717</v>
      </c>
      <c r="D2403">
        <f t="shared" si="230"/>
        <v>-0.13436566502977124</v>
      </c>
      <c r="E2403" s="3">
        <f>(M2403-C2403)^2</f>
        <v>9.3540328904921748E-3</v>
      </c>
      <c r="K2403" s="2">
        <f t="shared" si="234"/>
        <v>2392.4943511747833</v>
      </c>
      <c r="L2403" s="3">
        <v>-0.111454702511725</v>
      </c>
      <c r="M2403" s="3">
        <v>-0.20092958270115799</v>
      </c>
      <c r="O2403" s="3">
        <f t="shared" si="231"/>
        <v>1.1851199766966403E-2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>
        <f t="shared" si="229"/>
        <v>4.4246888673047227E-2</v>
      </c>
      <c r="D2404">
        <f t="shared" si="230"/>
        <v>-3.1106758641398301E-2</v>
      </c>
      <c r="E2404" s="3">
        <f>(M2404-C2404)^2</f>
        <v>0.10659624218143664</v>
      </c>
      <c r="K2404" s="2">
        <f t="shared" si="234"/>
        <v>2393.4943511747833</v>
      </c>
      <c r="L2404" s="3">
        <v>-0.17535232193509501</v>
      </c>
      <c r="M2404" s="3">
        <v>-0.28224391086261602</v>
      </c>
      <c r="O2404" s="3">
        <f t="shared" si="231"/>
        <v>2.9846306207149825E-2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>
        <f t="shared" si="229"/>
        <v>0.18158756811245147</v>
      </c>
      <c r="D2405">
        <f t="shared" si="230"/>
        <v>7.9969486715152291E-2</v>
      </c>
      <c r="E2405" s="3">
        <f>(M2405-C2405)^2</f>
        <v>0.22510856117074077</v>
      </c>
      <c r="K2405" s="2">
        <f t="shared" si="234"/>
        <v>2394.4943511747833</v>
      </c>
      <c r="L2405" s="3">
        <v>-0.19533186452299001</v>
      </c>
      <c r="M2405" s="3">
        <v>-0.29286850063442499</v>
      </c>
      <c r="O2405" s="3">
        <f t="shared" si="231"/>
        <v>3.7148853261224059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>
        <f t="shared" si="229"/>
        <v>0.27329406275295404</v>
      </c>
      <c r="D2406">
        <f t="shared" si="230"/>
        <v>0.17094885884974212</v>
      </c>
      <c r="E2406" s="3">
        <f>(M2406-C2406)^2</f>
        <v>0.25344822933584887</v>
      </c>
      <c r="K2406" s="2">
        <f t="shared" si="234"/>
        <v>2395.4943511747833</v>
      </c>
      <c r="L2406" s="3">
        <v>-0.16638932989018701</v>
      </c>
      <c r="M2406" s="3">
        <v>-0.23014235759806601</v>
      </c>
      <c r="O2406" s="3">
        <f t="shared" si="231"/>
        <v>2.6829733448948026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>
        <f t="shared" si="229"/>
        <v>0.29631990984850165</v>
      </c>
      <c r="D2407">
        <f t="shared" si="230"/>
        <v>0.21896762582300763</v>
      </c>
      <c r="E2407" s="3">
        <f>(M2407-C2407)^2</f>
        <v>0.16491359024770483</v>
      </c>
      <c r="K2407" s="2">
        <f t="shared" si="234"/>
        <v>2396.4943511747833</v>
      </c>
      <c r="L2407" s="3">
        <v>-9.5773555381922199E-2</v>
      </c>
      <c r="M2407" s="3">
        <v>-0.109775633401735</v>
      </c>
      <c r="O2407" s="3">
        <f t="shared" si="231"/>
        <v>8.6828979324843573E-3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>
        <f t="shared" si="229"/>
        <v>0.24487855819163504</v>
      </c>
      <c r="D2408">
        <f t="shared" si="230"/>
        <v>0.21195834651734907</v>
      </c>
      <c r="E2408" s="3">
        <f>(M2408-C2408)^2</f>
        <v>4.2763542962294052E-2</v>
      </c>
      <c r="K2408" s="2">
        <f t="shared" si="234"/>
        <v>2397.4943511747833</v>
      </c>
      <c r="L2408" s="3">
        <v>-1.17069979225138E-3</v>
      </c>
      <c r="M2408" s="3">
        <v>3.8085079178649603E-2</v>
      </c>
      <c r="O2408" s="3">
        <f t="shared" si="231"/>
        <v>2.0186353054632877E-6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>
        <f t="shared" si="229"/>
        <v>0.13189756759394358</v>
      </c>
      <c r="D2409">
        <f t="shared" si="230"/>
        <v>0.15168250025908636</v>
      </c>
      <c r="E2409" s="3">
        <f>(M2409-C2409)^2</f>
        <v>1.9811026959416205E-3</v>
      </c>
      <c r="K2409" s="2">
        <f t="shared" si="234"/>
        <v>2398.4943511747833</v>
      </c>
      <c r="L2409" s="3">
        <v>9.37253648228831E-2</v>
      </c>
      <c r="M2409" s="3">
        <v>0.176407147416063</v>
      </c>
      <c r="O2409" s="3">
        <f t="shared" si="231"/>
        <v>9.2769358783484912E-3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>
        <f t="shared" si="229"/>
        <v>-1.4230174384700754E-2</v>
      </c>
      <c r="D2410">
        <f t="shared" si="230"/>
        <v>5.3287815142417601E-2</v>
      </c>
      <c r="E2410" s="3">
        <f>(M2410-C2410)^2</f>
        <v>8.1098011274868986E-2</v>
      </c>
      <c r="K2410" s="2">
        <f t="shared" si="234"/>
        <v>2399.4943511747833</v>
      </c>
      <c r="L2410" s="3">
        <v>0.165147330388175</v>
      </c>
      <c r="M2410" s="3">
        <v>0.27054695123263001</v>
      </c>
      <c r="O2410" s="3">
        <f t="shared" si="231"/>
        <v>2.8136310742583801E-2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>
        <f t="shared" si="229"/>
        <v>-0.15678177723476466</v>
      </c>
      <c r="D2411">
        <f t="shared" si="230"/>
        <v>-5.8498458556063615E-2</v>
      </c>
      <c r="E2411" s="3">
        <f>(M2411-C2411)^2</f>
        <v>0.20585128500471092</v>
      </c>
      <c r="K2411" s="2">
        <f t="shared" si="234"/>
        <v>2400.4943511747833</v>
      </c>
      <c r="L2411" s="3">
        <v>0.195207122558089</v>
      </c>
      <c r="M2411" s="3">
        <v>0.29692659276154798</v>
      </c>
      <c r="O2411" s="3">
        <f t="shared" si="231"/>
        <v>3.9124289806089937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>
        <f t="shared" si="229"/>
        <v>-0.2599330584120027</v>
      </c>
      <c r="D2412">
        <f t="shared" si="230"/>
        <v>-0.15558367371875534</v>
      </c>
      <c r="E2412" s="3">
        <f>(M2412-C2412)^2</f>
        <v>0.25895090122285697</v>
      </c>
      <c r="K2412" s="2">
        <f t="shared" si="234"/>
        <v>2401.4943511747833</v>
      </c>
      <c r="L2412" s="3">
        <v>0.176376079906258</v>
      </c>
      <c r="M2412" s="3">
        <v>0.24893912713448299</v>
      </c>
      <c r="O2412" s="3">
        <f t="shared" si="231"/>
        <v>3.202938988036759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>
        <f t="shared" si="229"/>
        <v>-0.29776140285853342</v>
      </c>
      <c r="D2413">
        <f t="shared" si="230"/>
        <v>-0.21356965873061237</v>
      </c>
      <c r="E2413" s="3">
        <f>(M2413-C2413)^2</f>
        <v>0.19041416508079337</v>
      </c>
      <c r="K2413" s="2">
        <f t="shared" si="234"/>
        <v>2402.4943511747833</v>
      </c>
      <c r="L2413" s="3">
        <v>0.11337055388414</v>
      </c>
      <c r="M2413" s="3">
        <v>0.13860331281035901</v>
      </c>
      <c r="O2413" s="3">
        <f t="shared" si="231"/>
        <v>1.3447194845683181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>
        <f t="shared" si="229"/>
        <v>-0.260760291603648</v>
      </c>
      <c r="D2414">
        <f t="shared" si="230"/>
        <v>-0.21788414312577711</v>
      </c>
      <c r="E2414" s="3">
        <f>(M2414-C2414)^2</f>
        <v>6.4675473553378465E-2</v>
      </c>
      <c r="K2414" s="2">
        <f t="shared" si="234"/>
        <v>2403.4943511747833</v>
      </c>
      <c r="L2414" s="3">
        <v>2.19706693418836E-2</v>
      </c>
      <c r="M2414" s="3">
        <v>-6.4465610396486203E-3</v>
      </c>
      <c r="O2414" s="3">
        <f t="shared" si="231"/>
        <v>6.0329950714789579E-4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>
        <f t="shared" si="229"/>
        <v>-0.15822835431851984</v>
      </c>
      <c r="D2415">
        <f t="shared" si="230"/>
        <v>-0.16744286777656192</v>
      </c>
      <c r="E2415" s="3">
        <f>(M2415-C2415)^2</f>
        <v>6.9664072813411648E-5</v>
      </c>
      <c r="K2415" s="2">
        <f t="shared" si="234"/>
        <v>2404.4943511747833</v>
      </c>
      <c r="L2415" s="3">
        <v>-7.4931905633185997E-2</v>
      </c>
      <c r="M2415" s="3">
        <v>-0.14988185368571499</v>
      </c>
      <c r="O2415" s="3">
        <f t="shared" si="231"/>
        <v>5.23313621813785E-3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>
        <f t="shared" si="229"/>
        <v>-1.5932560749335089E-2</v>
      </c>
      <c r="D2416">
        <f t="shared" si="230"/>
        <v>-7.4922066550141608E-2</v>
      </c>
      <c r="E2416" s="3">
        <f>(M2416-C2416)^2</f>
        <v>5.752598164756647E-2</v>
      </c>
      <c r="K2416" s="2">
        <f t="shared" si="234"/>
        <v>2405.4943511747833</v>
      </c>
      <c r="L2416" s="3">
        <v>-0.15306731999862899</v>
      </c>
      <c r="M2416" s="3">
        <v>-0.25577830627667703</v>
      </c>
      <c r="O2416" s="3">
        <f t="shared" si="231"/>
        <v>2.2642976420872207E-2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>
        <f t="shared" si="229"/>
        <v>0.13036719316300305</v>
      </c>
      <c r="D2417">
        <f t="shared" si="230"/>
        <v>3.6427157051125945E-2</v>
      </c>
      <c r="E2417" s="3">
        <f>(M2417-C2417)^2</f>
        <v>0.18316746972057393</v>
      </c>
      <c r="K2417" s="2">
        <f t="shared" si="234"/>
        <v>2406.4943511747833</v>
      </c>
      <c r="L2417" s="3">
        <v>-0.1928660745097</v>
      </c>
      <c r="M2417" s="3">
        <v>-0.29761349532723003</v>
      </c>
      <c r="O2417" s="3">
        <f t="shared" si="231"/>
        <v>3.6204418783797675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>
        <f t="shared" si="229"/>
        <v>0.24390478914612174</v>
      </c>
      <c r="D2418">
        <f t="shared" si="230"/>
        <v>0.13862198955706825</v>
      </c>
      <c r="E2418" s="3">
        <f>(M2418-C2418)^2</f>
        <v>0.25889201972590642</v>
      </c>
      <c r="K2418" s="2">
        <f t="shared" si="234"/>
        <v>2407.4943511747833</v>
      </c>
      <c r="L2418" s="3">
        <v>-0.18436032420555301</v>
      </c>
      <c r="M2418" s="3">
        <v>-0.26490953821299101</v>
      </c>
      <c r="O2418" s="3">
        <f t="shared" si="231"/>
        <v>3.3039910304977736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>
        <f t="shared" si="229"/>
        <v>0.29614746093967947</v>
      </c>
      <c r="D2419">
        <f t="shared" si="230"/>
        <v>0.20598017793373119</v>
      </c>
      <c r="E2419" s="3">
        <f>(M2419-C2419)^2</f>
        <v>0.21344843967078098</v>
      </c>
      <c r="K2419" s="2">
        <f t="shared" si="234"/>
        <v>2408.4943511747833</v>
      </c>
      <c r="L2419" s="3">
        <v>-0.129680387015705</v>
      </c>
      <c r="M2419" s="3">
        <v>-0.16585734387384299</v>
      </c>
      <c r="O2419" s="3">
        <f t="shared" si="231"/>
        <v>1.6151588595241677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>
        <f t="shared" si="229"/>
        <v>0.27396627155872122</v>
      </c>
      <c r="D2420">
        <f t="shared" si="230"/>
        <v>0.22157415358136931</v>
      </c>
      <c r="E2420" s="3">
        <f>(M2420-C2420)^2</f>
        <v>8.9539442964146065E-2</v>
      </c>
      <c r="K2420" s="2">
        <f t="shared" si="234"/>
        <v>2409.4943511747833</v>
      </c>
      <c r="L2420" s="3">
        <v>-4.2521192419058301E-2</v>
      </c>
      <c r="M2420" s="3">
        <v>-2.52651488572272E-2</v>
      </c>
      <c r="O2420" s="3">
        <f t="shared" si="231"/>
        <v>1.5943814025137573E-3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>
        <f t="shared" si="229"/>
        <v>0.18293550401055692</v>
      </c>
      <c r="D2421">
        <f t="shared" si="230"/>
        <v>0.18148504488421355</v>
      </c>
      <c r="E2421" s="3">
        <f>(M2421-C2421)^2</f>
        <v>3.7553174009089772E-3</v>
      </c>
      <c r="K2421" s="2">
        <f t="shared" si="234"/>
        <v>2410.4943511747833</v>
      </c>
      <c r="L2421" s="3">
        <v>5.52876986012691E-2</v>
      </c>
      <c r="M2421" s="3">
        <v>0.121654859424285</v>
      </c>
      <c r="O2421" s="3">
        <f t="shared" si="231"/>
        <v>3.3500000857708146E-3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>
        <f t="shared" si="229"/>
        <v>4.5931806249950524E-2</v>
      </c>
      <c r="D2422">
        <f t="shared" si="230"/>
        <v>9.5787516169353673E-2</v>
      </c>
      <c r="E2422" s="3">
        <f>(M2422-C2422)^2</f>
        <v>3.6930787555750022E-2</v>
      </c>
      <c r="K2422" s="2">
        <f t="shared" si="234"/>
        <v>2411.4943511747833</v>
      </c>
      <c r="L2422" s="3">
        <v>0.139249442526926</v>
      </c>
      <c r="M2422" s="3">
        <v>0.23810565347102799</v>
      </c>
      <c r="O2422" s="3">
        <f t="shared" si="231"/>
        <v>2.0118849190803225E-2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>
        <f t="shared" si="229"/>
        <v>-0.10261486527445041</v>
      </c>
      <c r="D2423">
        <f t="shared" si="230"/>
        <v>-1.3982063621074041E-2</v>
      </c>
      <c r="E2423" s="3">
        <f>(M2423-C2423)^2</f>
        <v>0.15803508976609118</v>
      </c>
      <c r="K2423" s="2">
        <f t="shared" si="234"/>
        <v>2412.4943511747833</v>
      </c>
      <c r="L2423" s="3">
        <v>0.188335299730889</v>
      </c>
      <c r="M2423" s="3">
        <v>0.29492140950571499</v>
      </c>
      <c r="O2423" s="3">
        <f t="shared" si="231"/>
        <v>3.6453037759119372E-2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>
        <f t="shared" si="229"/>
        <v>-0.22537372668764832</v>
      </c>
      <c r="D2424">
        <f t="shared" si="230"/>
        <v>-0.12023785619696264</v>
      </c>
      <c r="E2424" s="3">
        <f>(M2424-C2424)^2</f>
        <v>0.25325653214555538</v>
      </c>
      <c r="K2424" s="2">
        <f t="shared" si="234"/>
        <v>2413.4943511747833</v>
      </c>
      <c r="L2424" s="3">
        <v>0.19025141276987201</v>
      </c>
      <c r="M2424" s="3">
        <v>0.27787226897009698</v>
      </c>
      <c r="O2424" s="3">
        <f t="shared" si="231"/>
        <v>3.7188383858062529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>
        <f t="shared" si="229"/>
        <v>-0.29149464532003239</v>
      </c>
      <c r="D2425">
        <f t="shared" si="230"/>
        <v>-0.19627706177551463</v>
      </c>
      <c r="E2425" s="3">
        <f>(M2425-C2425)^2</f>
        <v>0.23302143699199271</v>
      </c>
      <c r="K2425" s="2">
        <f t="shared" si="234"/>
        <v>2414.4943511747833</v>
      </c>
      <c r="L2425" s="3">
        <v>0.14451787924656101</v>
      </c>
      <c r="M2425" s="3">
        <v>0.191228294876508</v>
      </c>
      <c r="O2425" s="3">
        <f t="shared" si="231"/>
        <v>2.1641165535555992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>
        <f t="shared" si="229"/>
        <v>-0.28436098683202832</v>
      </c>
      <c r="D2426">
        <f t="shared" si="230"/>
        <v>-0.2229905133834858</v>
      </c>
      <c r="E2426" s="3">
        <f>(M2426-C2426)^2</f>
        <v>0.11631578110107335</v>
      </c>
      <c r="K2426" s="2">
        <f t="shared" si="234"/>
        <v>2415.4943511747833</v>
      </c>
      <c r="L2426" s="3">
        <v>6.2588946342113302E-2</v>
      </c>
      <c r="M2426" s="3">
        <v>5.6690008036881803E-2</v>
      </c>
      <c r="O2426" s="3">
        <f t="shared" si="231"/>
        <v>4.2484888455124525E-3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>
        <f t="shared" si="229"/>
        <v>-0.20576548788020921</v>
      </c>
      <c r="D2427">
        <f t="shared" si="230"/>
        <v>-0.19366493984287764</v>
      </c>
      <c r="E2427" s="3">
        <f>(M2427-C2427)^2</f>
        <v>1.2931975682058066E-2</v>
      </c>
      <c r="K2427" s="2">
        <f t="shared" si="234"/>
        <v>2416.4943511747833</v>
      </c>
      <c r="L2427" s="3">
        <v>-3.50157764473513E-2</v>
      </c>
      <c r="M2427" s="3">
        <v>-9.2046642994860206E-2</v>
      </c>
      <c r="O2427" s="3">
        <f t="shared" si="231"/>
        <v>1.0513345686272836E-3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>
        <f t="shared" si="229"/>
        <v>-7.5459729262775596E-2</v>
      </c>
      <c r="D2428">
        <f t="shared" si="230"/>
        <v>-0.11567005625144626</v>
      </c>
      <c r="E2428" s="3">
        <f>(M2428-C2428)^2</f>
        <v>2.0240727863289436E-2</v>
      </c>
      <c r="K2428" s="2">
        <f t="shared" si="234"/>
        <v>2417.4943511747833</v>
      </c>
      <c r="L2428" s="3">
        <v>-0.12385058080347</v>
      </c>
      <c r="M2428" s="3">
        <v>-0.21772964127262201</v>
      </c>
      <c r="O2428" s="3">
        <f t="shared" si="231"/>
        <v>1.4703767914040003E-2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>
        <f t="shared" si="229"/>
        <v>7.3809570008019465E-2</v>
      </c>
      <c r="D2429">
        <f t="shared" si="230"/>
        <v>-8.6065047025355827E-3</v>
      </c>
      <c r="E2429" s="3">
        <f>(M2429-C2429)^2</f>
        <v>0.13154437717755335</v>
      </c>
      <c r="K2429" s="2">
        <f t="shared" si="234"/>
        <v>2418.4943511747833</v>
      </c>
      <c r="L2429" s="3">
        <v>-0.181666238884135</v>
      </c>
      <c r="M2429" s="3">
        <v>-0.28888090019702101</v>
      </c>
      <c r="O2429" s="3">
        <f t="shared" si="231"/>
        <v>3.2067766886417104E-2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>
        <f t="shared" si="229"/>
        <v>0.20453002481402316</v>
      </c>
      <c r="D2430">
        <f t="shared" si="230"/>
        <v>0.10061991972450249</v>
      </c>
      <c r="E2430" s="3">
        <f>(M2430-C2430)^2</f>
        <v>0.2422708518393891</v>
      </c>
      <c r="K2430" s="2">
        <f t="shared" si="234"/>
        <v>2419.4943511747833</v>
      </c>
      <c r="L2430" s="3">
        <v>-0.193982460460742</v>
      </c>
      <c r="M2430" s="3">
        <v>-0.28768014558007698</v>
      </c>
      <c r="O2430" s="3">
        <f t="shared" si="231"/>
        <v>3.663050485483501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>
        <f t="shared" si="229"/>
        <v>0.28385070018411557</v>
      </c>
      <c r="D2431">
        <f t="shared" si="230"/>
        <v>0.18455987735817492</v>
      </c>
      <c r="E2431" s="3">
        <f>(M2431-C2431)^2</f>
        <v>0.24828177652973868</v>
      </c>
      <c r="K2431" s="2">
        <f t="shared" si="234"/>
        <v>2420.4943511747833</v>
      </c>
      <c r="L2431" s="3">
        <v>-0.15771457143513501</v>
      </c>
      <c r="M2431" s="3">
        <v>-0.214428113864544</v>
      </c>
      <c r="O2431" s="3">
        <f t="shared" si="231"/>
        <v>2.4063171432130295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>
        <f t="shared" si="229"/>
        <v>0.2918377735785217</v>
      </c>
      <c r="D2432">
        <f t="shared" si="230"/>
        <v>0.22211868876390947</v>
      </c>
      <c r="E2432" s="3">
        <f>(M2432-C2432)^2</f>
        <v>0.14387532081490811</v>
      </c>
      <c r="K2432" s="2">
        <f t="shared" si="234"/>
        <v>2421.4943511747833</v>
      </c>
      <c r="L2432" s="3">
        <v>-8.1946089603429598E-2</v>
      </c>
      <c r="M2432" s="3">
        <v>-8.7471230816190904E-2</v>
      </c>
      <c r="O2432" s="3">
        <f t="shared" si="231"/>
        <v>6.2971530093205016E-3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>
        <f t="shared" si="229"/>
        <v>0.22648403939901196</v>
      </c>
      <c r="D2433">
        <f t="shared" si="230"/>
        <v>0.20385757044821326</v>
      </c>
      <c r="E2433" s="3">
        <f>(M2433-C2433)^2</f>
        <v>2.7254930898263696E-2</v>
      </c>
      <c r="K2433" s="2">
        <f t="shared" si="234"/>
        <v>2422.4943511747833</v>
      </c>
      <c r="L2433" s="3">
        <v>1.4346298726088599E-2</v>
      </c>
      <c r="M2433" s="3">
        <v>6.1393364622198202E-2</v>
      </c>
      <c r="O2433" s="3">
        <f t="shared" si="231"/>
        <v>2.8688857356937543E-4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>
        <f t="shared" si="229"/>
        <v>0.10421333333997049</v>
      </c>
      <c r="D2434">
        <f t="shared" si="230"/>
        <v>0.13436566502976061</v>
      </c>
      <c r="E2434" s="3">
        <f>(M2434-C2434)^2</f>
        <v>8.2207365800332031E-3</v>
      </c>
      <c r="K2434" s="2">
        <f t="shared" si="234"/>
        <v>2423.4943511747833</v>
      </c>
      <c r="L2434" s="3">
        <v>0.107045567541682</v>
      </c>
      <c r="M2434" s="3">
        <v>0.19488161103417401</v>
      </c>
      <c r="O2434" s="3">
        <f t="shared" si="231"/>
        <v>1.2020283652625561E-2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>
        <f t="shared" si="229"/>
        <v>-4.4246888673064831E-2</v>
      </c>
      <c r="D2435">
        <f t="shared" si="230"/>
        <v>3.11067586413851E-2</v>
      </c>
      <c r="E2435" s="3">
        <f>(M2435-C2435)^2</f>
        <v>0.10485125669556648</v>
      </c>
      <c r="K2435" s="2">
        <f t="shared" si="234"/>
        <v>2424.4943511747833</v>
      </c>
      <c r="L2435" s="3">
        <v>0.172934609903971</v>
      </c>
      <c r="M2435" s="3">
        <v>0.27956054900489602</v>
      </c>
      <c r="O2435" s="3">
        <f t="shared" si="231"/>
        <v>3.0809410572747924E-2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>
        <f t="shared" si="229"/>
        <v>-0.18158756811241192</v>
      </c>
      <c r="D2436">
        <f t="shared" si="230"/>
        <v>-7.9969486715117402E-2</v>
      </c>
      <c r="E2436" s="3">
        <f>(M2436-C2436)^2</f>
        <v>0.22639456735403857</v>
      </c>
      <c r="K2436" s="2">
        <f t="shared" si="234"/>
        <v>2425.4943511747833</v>
      </c>
      <c r="L2436" s="3">
        <v>0.19551110640737601</v>
      </c>
      <c r="M2436" s="3">
        <v>0.294221813209603</v>
      </c>
      <c r="O2436" s="3">
        <f t="shared" si="231"/>
        <v>3.924463737749416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>
        <f t="shared" si="229"/>
        <v>-0.27329406275296103</v>
      </c>
      <c r="D2437">
        <f t="shared" si="230"/>
        <v>-0.17094885884975067</v>
      </c>
      <c r="E2437" s="3">
        <f>(M2437-C2437)^2</f>
        <v>0.25855949883761198</v>
      </c>
      <c r="K2437" s="2">
        <f t="shared" si="234"/>
        <v>2426.4943511747833</v>
      </c>
      <c r="L2437" s="3">
        <v>0.16912063344820299</v>
      </c>
      <c r="M2437" s="3">
        <v>0.23519339907634701</v>
      </c>
      <c r="O2437" s="3">
        <f t="shared" si="231"/>
        <v>2.9485052189865982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>
        <f t="shared" si="229"/>
        <v>-0.29631990984850659</v>
      </c>
      <c r="D2438">
        <f t="shared" si="230"/>
        <v>-0.21896762582300056</v>
      </c>
      <c r="E2438" s="3">
        <f>(M2438-C2438)^2</f>
        <v>0.17104779516949348</v>
      </c>
      <c r="K2438" s="2">
        <f t="shared" si="234"/>
        <v>2427.4943511747833</v>
      </c>
      <c r="L2438" s="3">
        <v>0.100372848693686</v>
      </c>
      <c r="M2438" s="3">
        <v>0.117259339110497</v>
      </c>
      <c r="O2438" s="3">
        <f t="shared" si="231"/>
        <v>1.0601654353514341E-2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>
        <f t="shared" ref="C2439:C2502" si="235">$B$2*EXP(-C$4*((PI()/($B$1*$B$3)))^0.5)*SIN(2*PI()*$A2439/$B$3-C$4*SQRT(PI()/($B$1*$B$3)))</f>
        <v>-0.24487855819166343</v>
      </c>
      <c r="D2439">
        <f t="shared" ref="D2439:D2502" si="236">$B$2*EXP(-D$4*((PI()/($B$1*$B$3)))^0.5)*SIN(2*PI()*$A2439/$B$3-D$4*SQRT(PI()/($B$1*$B$3)))</f>
        <v>-0.21195834651736067</v>
      </c>
      <c r="E2439" s="3">
        <f>(M2439-C2439)^2</f>
        <v>4.6154295683217994E-2</v>
      </c>
      <c r="K2439" s="2">
        <f t="shared" si="234"/>
        <v>2428.4943511747833</v>
      </c>
      <c r="L2439" s="3">
        <v>6.4860613158878597E-3</v>
      </c>
      <c r="M2439" s="3">
        <v>-3.00430497597052E-2</v>
      </c>
      <c r="O2439" s="3">
        <f t="shared" ref="O2439:O2502" si="237">(L2439-$J$1)^2</f>
        <v>8.2401877138879785E-5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>
        <f t="shared" si="235"/>
        <v>-0.13189756759398832</v>
      </c>
      <c r="D2440">
        <f t="shared" si="236"/>
        <v>-0.15168250025911373</v>
      </c>
      <c r="E2440" s="3">
        <f>(M2440-C2440)^2</f>
        <v>1.4381844837273066E-3</v>
      </c>
      <c r="K2440" s="2">
        <f t="shared" si="234"/>
        <v>2429.4943511747833</v>
      </c>
      <c r="L2440" s="3">
        <v>-8.9025200355078202E-2</v>
      </c>
      <c r="M2440" s="3">
        <v>-0.16982097044403999</v>
      </c>
      <c r="O2440" s="3">
        <f t="shared" si="237"/>
        <v>7.4707868642240874E-3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>
        <f t="shared" si="235"/>
        <v>1.4230174384718535E-2</v>
      </c>
      <c r="D2441">
        <f t="shared" si="236"/>
        <v>-5.3287815142404653E-2</v>
      </c>
      <c r="E2441" s="3">
        <f>(M2441-C2441)^2</f>
        <v>7.9127636507888066E-2</v>
      </c>
      <c r="K2441" s="2">
        <f t="shared" si="234"/>
        <v>2430.4943511747833</v>
      </c>
      <c r="L2441" s="3">
        <v>-0.16223954832486601</v>
      </c>
      <c r="M2441" s="3">
        <v>-0.26706617558784701</v>
      </c>
      <c r="O2441" s="3">
        <f t="shared" si="237"/>
        <v>2.5487503595383088E-2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>
        <f t="shared" si="235"/>
        <v>0.15678177723472225</v>
      </c>
      <c r="D2442">
        <f t="shared" si="236"/>
        <v>5.8498458556027554E-2</v>
      </c>
      <c r="E2442" s="3">
        <f>(M2442-C2442)^2</f>
        <v>0.20630197993300919</v>
      </c>
      <c r="K2442" s="2">
        <f t="shared" si="234"/>
        <v>2431.4943511747833</v>
      </c>
      <c r="L2442" s="3">
        <v>-0.19481999495560301</v>
      </c>
      <c r="M2442" s="3">
        <v>-0.29742300029740498</v>
      </c>
      <c r="O2442" s="3">
        <f t="shared" si="237"/>
        <v>3.6951799404002082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>
        <f t="shared" si="235"/>
        <v>0.25993305841201136</v>
      </c>
      <c r="D2443">
        <f t="shared" si="236"/>
        <v>0.15558367371876489</v>
      </c>
      <c r="E2443" s="3">
        <f>(M2443-C2443)^2</f>
        <v>0.26339625460114774</v>
      </c>
      <c r="K2443" s="2">
        <f t="shared" si="234"/>
        <v>2432.4943511747833</v>
      </c>
      <c r="L2443" s="3">
        <v>-0.17860656527420299</v>
      </c>
      <c r="M2443" s="3">
        <v>-0.25328838950413701</v>
      </c>
      <c r="O2443" s="3">
        <f t="shared" si="237"/>
        <v>3.0981307901806837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>
        <f t="shared" si="235"/>
        <v>0.29776140285853331</v>
      </c>
      <c r="D2444">
        <f t="shared" si="236"/>
        <v>0.21356965873060163</v>
      </c>
      <c r="E2444" s="3">
        <f>(M2444-C2444)^2</f>
        <v>0.19667232239195481</v>
      </c>
      <c r="K2444" s="2">
        <f t="shared" si="234"/>
        <v>2433.4943511747833</v>
      </c>
      <c r="L2444" s="3">
        <v>-0.117660013325187</v>
      </c>
      <c r="M2444" s="3">
        <v>-0.145716130272464</v>
      </c>
      <c r="O2444" s="3">
        <f t="shared" si="237"/>
        <v>1.3240765830363054E-2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>
        <f t="shared" si="235"/>
        <v>0.26076029160363939</v>
      </c>
      <c r="D2445">
        <f t="shared" si="236"/>
        <v>0.21788414312577428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2.7244781129147799E-2</v>
      </c>
      <c r="M2445" s="3">
        <v>-1.6483622568075999E-3</v>
      </c>
      <c r="O2445" s="3">
        <f t="shared" si="237"/>
        <v>6.0778492849664545E-4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>
        <f t="shared" si="235"/>
        <v>0.15822835431850477</v>
      </c>
      <c r="D2446">
        <f t="shared" si="236"/>
        <v>0.16744286777655312</v>
      </c>
      <c r="E2446" s="3">
        <f>(M2446-C2446)^2</f>
        <v>2.370400801708299E-4</v>
      </c>
      <c r="K2446" s="2">
        <f t="shared" si="240"/>
        <v>2435.4943511747833</v>
      </c>
      <c r="L2446" s="3">
        <v>6.9994075515038903E-2</v>
      </c>
      <c r="M2446" s="3">
        <v>0.142832248311763</v>
      </c>
      <c r="O2446" s="3">
        <f t="shared" si="237"/>
        <v>5.2686638353415536E-3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>
        <f t="shared" si="235"/>
        <v>1.5932560749384921E-2</v>
      </c>
      <c r="D2447">
        <f t="shared" si="236"/>
        <v>7.4922066550176816E-2</v>
      </c>
      <c r="E2447" s="3">
        <f>(M2447-C2447)^2</f>
        <v>5.5510694013565724E-2</v>
      </c>
      <c r="K2447" s="2">
        <f t="shared" si="240"/>
        <v>2436.4943511747833</v>
      </c>
      <c r="L2447" s="3">
        <v>0.149702481734763</v>
      </c>
      <c r="M2447" s="3">
        <v>0.251539636223713</v>
      </c>
      <c r="O2447" s="3">
        <f t="shared" si="237"/>
        <v>2.3193452807484548E-2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>
        <f t="shared" si="235"/>
        <v>-0.13036719316301906</v>
      </c>
      <c r="D2448">
        <f t="shared" si="236"/>
        <v>-3.6427157051139095E-2</v>
      </c>
      <c r="E2448" s="3">
        <f>(M2448-C2448)^2</f>
        <v>0.18285420762034135</v>
      </c>
      <c r="K2448" s="2">
        <f t="shared" si="240"/>
        <v>2437.4943511747833</v>
      </c>
      <c r="L2448" s="3">
        <v>0.19191697271724201</v>
      </c>
      <c r="M2448" s="3">
        <v>0.29724736180481798</v>
      </c>
      <c r="O2448" s="3">
        <f t="shared" si="237"/>
        <v>3.7833540766829786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>
        <f t="shared" si="235"/>
        <v>-0.24390478914609309</v>
      </c>
      <c r="D2449">
        <f t="shared" si="236"/>
        <v>-0.13862198955703894</v>
      </c>
      <c r="E2449" s="3">
        <f>(M2449-C2449)^2</f>
        <v>0.26256649921708958</v>
      </c>
      <c r="K2449" s="2">
        <f t="shared" si="240"/>
        <v>2438.4943511747833</v>
      </c>
      <c r="L2449" s="3">
        <v>0.18606466731622301</v>
      </c>
      <c r="M2449" s="3">
        <v>0.268507641633147</v>
      </c>
      <c r="O2449" s="3">
        <f t="shared" si="237"/>
        <v>3.5591144430696511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>
        <f t="shared" si="235"/>
        <v>-0.29614746093967431</v>
      </c>
      <c r="D2450">
        <f t="shared" si="236"/>
        <v>-0.20598017793371684</v>
      </c>
      <c r="E2450" s="3">
        <f>(M2450-C2450)^2</f>
        <v>0.21964779879751728</v>
      </c>
      <c r="K2450" s="2">
        <f t="shared" si="240"/>
        <v>2439.4943511747833</v>
      </c>
      <c r="L2450" s="3">
        <v>0.13361131172446</v>
      </c>
      <c r="M2450" s="3">
        <v>0.17251851691397499</v>
      </c>
      <c r="O2450" s="3">
        <f t="shared" si="237"/>
        <v>1.8551202286022368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>
        <f t="shared" si="235"/>
        <v>-0.2739662715587407</v>
      </c>
      <c r="D2451">
        <f t="shared" si="236"/>
        <v>-0.22157415358137356</v>
      </c>
      <c r="E2451" s="3">
        <f>(M2451-C2451)^2</f>
        <v>9.4425503771752559E-2</v>
      </c>
      <c r="K2451" s="2">
        <f t="shared" si="240"/>
        <v>2440.4943511747833</v>
      </c>
      <c r="L2451" s="3">
        <v>4.7694174246903497E-2</v>
      </c>
      <c r="M2451" s="3">
        <v>3.3321059406518201E-2</v>
      </c>
      <c r="O2451" s="3">
        <f t="shared" si="237"/>
        <v>2.5286476922033434E-3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>
        <f t="shared" si="235"/>
        <v>-0.18293550401054287</v>
      </c>
      <c r="D2452">
        <f t="shared" si="236"/>
        <v>-0.1814850448842058</v>
      </c>
      <c r="E2452" s="3">
        <f>(M2452-C2452)^2</f>
        <v>4.7215643045133114E-3</v>
      </c>
      <c r="K2452" s="2">
        <f t="shared" si="240"/>
        <v>2441.4943511747833</v>
      </c>
      <c r="L2452" s="3">
        <v>-5.0168265043967299E-2</v>
      </c>
      <c r="M2452" s="3">
        <v>-0.114221864138147</v>
      </c>
      <c r="O2452" s="3">
        <f t="shared" si="237"/>
        <v>2.2635498420033604E-3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>
        <f t="shared" si="235"/>
        <v>-4.5931806249999832E-2</v>
      </c>
      <c r="D2453">
        <f t="shared" si="236"/>
        <v>-9.578751616938741E-2</v>
      </c>
      <c r="E2453" s="3">
        <f>(M2453-C2453)^2</f>
        <v>3.5053353018232071E-2</v>
      </c>
      <c r="K2453" s="2">
        <f t="shared" si="240"/>
        <v>2442.4943511747833</v>
      </c>
      <c r="L2453" s="3">
        <v>-0.13546575113325399</v>
      </c>
      <c r="M2453" s="3">
        <v>-0.23315721322841201</v>
      </c>
      <c r="O2453" s="3">
        <f t="shared" si="237"/>
        <v>1.7655570161001326E-2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>
        <f t="shared" si="235"/>
        <v>0.10261486527446712</v>
      </c>
      <c r="D2454">
        <f t="shared" si="236"/>
        <v>1.3982063621087346E-2</v>
      </c>
      <c r="E2454" s="3">
        <f>(M2454-C2454)^2</f>
        <v>0.15706300884560709</v>
      </c>
      <c r="K2454" s="2">
        <f t="shared" si="240"/>
        <v>2443.4943511747833</v>
      </c>
      <c r="L2454" s="3">
        <v>-0.18683499948270901</v>
      </c>
      <c r="M2454" s="3">
        <v>-0.29369689186327802</v>
      </c>
      <c r="O2454" s="3">
        <f t="shared" si="237"/>
        <v>3.3945672019599367E-2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>
        <f t="shared" si="235"/>
        <v>0.22537372668761571</v>
      </c>
      <c r="D2455">
        <f t="shared" si="236"/>
        <v>0.12023785619693116</v>
      </c>
      <c r="E2455" s="3">
        <f>(M2455-C2455)^2</f>
        <v>0.25608871643245101</v>
      </c>
      <c r="K2455" s="2">
        <f t="shared" si="240"/>
        <v>2444.4943511747833</v>
      </c>
      <c r="L2455" s="3">
        <v>-0.19141026317152801</v>
      </c>
      <c r="M2455" s="3">
        <v>-0.28067836196774298</v>
      </c>
      <c r="O2455" s="3">
        <f t="shared" si="237"/>
        <v>3.5652530365716285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>
        <f t="shared" si="235"/>
        <v>0.29149464532003599</v>
      </c>
      <c r="D2456">
        <f t="shared" si="236"/>
        <v>0.19627706177552096</v>
      </c>
      <c r="E2456" s="3">
        <f>(M2456-C2456)^2</f>
        <v>0.23898101044036188</v>
      </c>
      <c r="K2456" s="2">
        <f t="shared" si="240"/>
        <v>2445.4943511747833</v>
      </c>
      <c r="L2456" s="3">
        <v>-0.14804563902597201</v>
      </c>
      <c r="M2456" s="3">
        <v>-0.197362195115241</v>
      </c>
      <c r="O2456" s="3">
        <f t="shared" si="237"/>
        <v>2.1156910442356774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>
        <f t="shared" si="235"/>
        <v>0.28436098683202304</v>
      </c>
      <c r="D2457">
        <f t="shared" si="236"/>
        <v>0.22299051338348563</v>
      </c>
      <c r="E2457" s="3">
        <f>(M2457-C2457)^2</f>
        <v>0.12178454798501362</v>
      </c>
      <c r="K2457" s="2">
        <f t="shared" si="240"/>
        <v>2446.4943511747833</v>
      </c>
      <c r="L2457" s="3">
        <v>-6.76020661778933E-2</v>
      </c>
      <c r="M2457" s="3">
        <v>-6.4615442149955099E-2</v>
      </c>
      <c r="O2457" s="3">
        <f t="shared" si="237"/>
        <v>4.2263754500806924E-3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>
        <f t="shared" si="235"/>
        <v>0.20576548788019636</v>
      </c>
      <c r="D2458">
        <f t="shared" si="236"/>
        <v>0.19366493984287103</v>
      </c>
      <c r="E2458" s="3">
        <f>(M2458-C2458)^2</f>
        <v>1.4750306229023857E-2</v>
      </c>
      <c r="K2458" s="2">
        <f t="shared" si="240"/>
        <v>2447.4943511747833</v>
      </c>
      <c r="L2458" s="3">
        <v>2.9772863517211201E-2</v>
      </c>
      <c r="M2458" s="3">
        <v>8.4314649146888895E-2</v>
      </c>
      <c r="O2458" s="3">
        <f t="shared" si="237"/>
        <v>1.0474511619807648E-3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>
        <f t="shared" si="235"/>
        <v>7.5459729262758374E-2</v>
      </c>
      <c r="D2459">
        <f t="shared" si="236"/>
        <v>0.11567005625143484</v>
      </c>
      <c r="E2459" s="3">
        <f>(M2459-C2459)^2</f>
        <v>1.8678110585925077E-2</v>
      </c>
      <c r="K2459" s="2">
        <f t="shared" si="240"/>
        <v>2448.4943511747833</v>
      </c>
      <c r="L2459" s="3">
        <v>0.119690994846993</v>
      </c>
      <c r="M2459" s="3">
        <v>0.21212761351478401</v>
      </c>
      <c r="O2459" s="3">
        <f t="shared" si="237"/>
        <v>1.4953005281949962E-2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>
        <f t="shared" si="235"/>
        <v>-7.3809570008036715E-2</v>
      </c>
      <c r="D2460">
        <f t="shared" si="236"/>
        <v>8.6065047025222618E-3</v>
      </c>
      <c r="E2460" s="3">
        <f>(M2460-C2460)^2</f>
        <v>0.1300478454484485</v>
      </c>
      <c r="K2460" s="2">
        <f t="shared" si="240"/>
        <v>2449.4943511747833</v>
      </c>
      <c r="L2460" s="3">
        <v>0.17963177400832001</v>
      </c>
      <c r="M2460" s="3">
        <v>0.28681190113372501</v>
      </c>
      <c r="O2460" s="3">
        <f t="shared" si="237"/>
        <v>3.3205316726272617E-2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>
        <f t="shared" si="235"/>
        <v>-0.20453002481398688</v>
      </c>
      <c r="D2461">
        <f t="shared" si="236"/>
        <v>-0.10061991972446914</v>
      </c>
      <c r="E2461" s="3">
        <f>(M2461-C2461)^2</f>
        <v>0.24422612196706717</v>
      </c>
      <c r="K2461" s="2">
        <f t="shared" si="240"/>
        <v>2450.4943511747833</v>
      </c>
      <c r="L2461" s="3">
        <v>0.19458266101464</v>
      </c>
      <c r="M2461" s="3">
        <v>0.28966236886186397</v>
      </c>
      <c r="O2461" s="3">
        <f t="shared" si="237"/>
        <v>3.8877644508708356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>
        <f t="shared" si="235"/>
        <v>-0.28385070018412095</v>
      </c>
      <c r="D2462">
        <f t="shared" si="236"/>
        <v>-0.18455987735818238</v>
      </c>
      <c r="E2462" s="3">
        <f>(M2462-C2462)^2</f>
        <v>0.25383035988405522</v>
      </c>
      <c r="K2462" s="2">
        <f t="shared" si="240"/>
        <v>2451.4943511747833</v>
      </c>
      <c r="L2462" s="3">
        <v>0.16079911346664899</v>
      </c>
      <c r="M2462" s="3">
        <v>0.21996509937366901</v>
      </c>
      <c r="O2462" s="3">
        <f t="shared" si="237"/>
        <v>2.6696488207664591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>
        <f t="shared" si="235"/>
        <v>-0.29183777357851814</v>
      </c>
      <c r="D2463">
        <f t="shared" si="236"/>
        <v>-0.22211868876391067</v>
      </c>
      <c r="E2463" s="3">
        <f>(M2463-C2463)^2</f>
        <v>0.14977982053079419</v>
      </c>
      <c r="K2463" s="2">
        <f t="shared" si="240"/>
        <v>2452.4943511747833</v>
      </c>
      <c r="L2463" s="3">
        <v>8.67424304256562E-2</v>
      </c>
      <c r="M2463" s="3">
        <v>9.5176206182929504E-2</v>
      </c>
      <c r="O2463" s="3">
        <f t="shared" si="237"/>
        <v>7.980548740728604E-3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>
        <f t="shared" si="235"/>
        <v>-0.22648403939900039</v>
      </c>
      <c r="D2464">
        <f t="shared" si="236"/>
        <v>-0.20385757044820788</v>
      </c>
      <c r="E2464" s="3">
        <f>(M2464-C2464)^2</f>
        <v>2.9940724016266181E-2</v>
      </c>
      <c r="K2464" s="2">
        <f t="shared" si="240"/>
        <v>2453.4943511747833</v>
      </c>
      <c r="L2464" s="3">
        <v>-9.0394324264139493E-3</v>
      </c>
      <c r="M2464" s="3">
        <v>-5.3450158276642797E-2</v>
      </c>
      <c r="O2464" s="3">
        <f t="shared" si="237"/>
        <v>4.1576004688775203E-5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>
        <f t="shared" si="235"/>
        <v>-0.10421333333995383</v>
      </c>
      <c r="D2465">
        <f t="shared" si="236"/>
        <v>-0.13436566502974995</v>
      </c>
      <c r="E2465" s="3">
        <f>(M2465-C2465)^2</f>
        <v>7.1362394624212575E-3</v>
      </c>
      <c r="K2465" s="2">
        <f t="shared" si="240"/>
        <v>2454.4943511747833</v>
      </c>
      <c r="L2465" s="3">
        <v>-0.102557313350721</v>
      </c>
      <c r="M2465" s="3">
        <v>-0.18868959901512</v>
      </c>
      <c r="O2465" s="3">
        <f t="shared" si="237"/>
        <v>9.9931665072330329E-3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>
        <f t="shared" si="235"/>
        <v>4.4246888673015482E-2</v>
      </c>
      <c r="D2466">
        <f t="shared" si="236"/>
        <v>-3.1106758641422108E-2</v>
      </c>
      <c r="E2466" s="3">
        <f>(M2466-C2466)^2</f>
        <v>0.10298800830759108</v>
      </c>
      <c r="K2466" s="2">
        <f t="shared" si="240"/>
        <v>2455.4943511747833</v>
      </c>
      <c r="L2466" s="3">
        <v>-0.17038907892695701</v>
      </c>
      <c r="M2466" s="3">
        <v>-0.27667055913497002</v>
      </c>
      <c r="O2466" s="3">
        <f t="shared" si="237"/>
        <v>2.8156031972726023E-2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>
        <f t="shared" si="235"/>
        <v>0.18158756811242602</v>
      </c>
      <c r="D2467">
        <f t="shared" si="236"/>
        <v>7.9969486715129837E-2</v>
      </c>
      <c r="E2467" s="3">
        <f>(M2467-C2467)^2</f>
        <v>0.22747675193551037</v>
      </c>
      <c r="K2467" s="2">
        <f t="shared" si="240"/>
        <v>2456.4943511747833</v>
      </c>
      <c r="L2467" s="3">
        <v>-0.19554584266883099</v>
      </c>
      <c r="M2467" s="3">
        <v>-0.29535766137992397</v>
      </c>
      <c r="O2467" s="3">
        <f t="shared" si="237"/>
        <v>3.7231383505241307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>
        <f t="shared" si="235"/>
        <v>0.27329406275296814</v>
      </c>
      <c r="D2468">
        <f t="shared" si="236"/>
        <v>0.17094885884975924</v>
      </c>
      <c r="E2468" s="3">
        <f>(M2468-C2468)^2</f>
        <v>0.26354328216525624</v>
      </c>
      <c r="K2468" s="2">
        <f t="shared" si="240"/>
        <v>2457.4943511747833</v>
      </c>
      <c r="L2468" s="3">
        <v>-0.17172693703595701</v>
      </c>
      <c r="M2468" s="3">
        <v>-0.24007060506636699</v>
      </c>
      <c r="O2468" s="3">
        <f t="shared" si="237"/>
        <v>2.8606800576032935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>
        <f t="shared" si="235"/>
        <v>0.29631990984850487</v>
      </c>
      <c r="D2469">
        <f t="shared" si="236"/>
        <v>0.21896762582300308</v>
      </c>
      <c r="E2469" s="3">
        <f>(M2469-C2469)^2</f>
        <v>0.17722103360381186</v>
      </c>
      <c r="K2469" s="2">
        <f t="shared" si="240"/>
        <v>2458.4943511747833</v>
      </c>
      <c r="L2469" s="3">
        <v>-0.104897954705852</v>
      </c>
      <c r="M2469" s="3">
        <v>-0.12465637642402599</v>
      </c>
      <c r="O2469" s="3">
        <f t="shared" si="237"/>
        <v>1.0466613405320525E-2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>
        <f t="shared" si="235"/>
        <v>0.24487855819165333</v>
      </c>
      <c r="D2470">
        <f t="shared" si="236"/>
        <v>0.21195834651735654</v>
      </c>
      <c r="E2470" s="3">
        <f>(M2470-C2470)^2</f>
        <v>4.96842955123512E-2</v>
      </c>
      <c r="K2470" s="2">
        <f t="shared" si="240"/>
        <v>2459.4943511747833</v>
      </c>
      <c r="L2470" s="3">
        <v>-1.17966288799992E-2</v>
      </c>
      <c r="M2470" s="3">
        <v>2.19788150057286E-2</v>
      </c>
      <c r="O2470" s="3">
        <f t="shared" si="237"/>
        <v>8.4734643407703586E-5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>
        <f t="shared" si="235"/>
        <v>0.13189756759397236</v>
      </c>
      <c r="D2471">
        <f t="shared" si="236"/>
        <v>0.15168250025910399</v>
      </c>
      <c r="E2471" s="3">
        <f>(M2471-C2471)^2</f>
        <v>9.7417073354711704E-4</v>
      </c>
      <c r="K2471" s="2">
        <f t="shared" si="240"/>
        <v>2460.4943511747833</v>
      </c>
      <c r="L2471" s="3">
        <v>8.4259235829822102E-2</v>
      </c>
      <c r="M2471" s="3">
        <v>0.16310927587062901</v>
      </c>
      <c r="O2471" s="3">
        <f t="shared" si="237"/>
        <v>7.5430479958974389E-3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>
        <f t="shared" si="235"/>
        <v>-1.4230174384668689E-2</v>
      </c>
      <c r="D2472">
        <f t="shared" si="236"/>
        <v>5.3287815142440943E-2</v>
      </c>
      <c r="E2472" s="3">
        <f>(M2472-C2472)^2</f>
        <v>7.7071854489439109E-2</v>
      </c>
      <c r="K2472" s="2">
        <f t="shared" si="240"/>
        <v>2461.4943511747833</v>
      </c>
      <c r="L2472" s="3">
        <v>0.15921185221971401</v>
      </c>
      <c r="M2472" s="3">
        <v>0.263388006737244</v>
      </c>
      <c r="O2472" s="3">
        <f t="shared" si="237"/>
        <v>2.6180320470561878E-2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>
        <f t="shared" si="235"/>
        <v>-0.15678177723473741</v>
      </c>
      <c r="D2473">
        <f t="shared" si="236"/>
        <v>-5.8498458556040418E-2</v>
      </c>
      <c r="E2473" s="3">
        <f>(M2473-C2473)^2</f>
        <v>0.20655330168876174</v>
      </c>
      <c r="K2473" s="2">
        <f t="shared" si="240"/>
        <v>2462.4943511747833</v>
      </c>
      <c r="L2473" s="3">
        <v>0.194288872542552</v>
      </c>
      <c r="M2473" s="3">
        <v>0.29769957737594599</v>
      </c>
      <c r="O2473" s="3">
        <f t="shared" si="237"/>
        <v>3.8761875837217262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>
        <f t="shared" si="235"/>
        <v>-0.25993305841202002</v>
      </c>
      <c r="D2474">
        <f t="shared" si="236"/>
        <v>-0.15558367371877443</v>
      </c>
      <c r="E2474" s="3">
        <f>(M2474-C2474)^2</f>
        <v>0.26768568656765612</v>
      </c>
      <c r="K2474" s="2">
        <f t="shared" si="240"/>
        <v>2463.4943511747833</v>
      </c>
      <c r="L2474" s="3">
        <v>0.180705039456446</v>
      </c>
      <c r="M2474" s="3">
        <v>0.257450442066741</v>
      </c>
      <c r="O2474" s="3">
        <f t="shared" si="237"/>
        <v>3.359761648402141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>
        <f t="shared" si="235"/>
        <v>-0.29776140285853336</v>
      </c>
      <c r="D2475">
        <f t="shared" si="236"/>
        <v>-0.21356965873060546</v>
      </c>
      <c r="E2475" s="3">
        <f>(M2475-C2475)^2</f>
        <v>0.20293461731481613</v>
      </c>
      <c r="K2475" s="2">
        <f t="shared" si="240"/>
        <v>2464.4943511747833</v>
      </c>
      <c r="L2475" s="3">
        <v>0.121862508225794</v>
      </c>
      <c r="M2475" s="3">
        <v>0.152721246435328</v>
      </c>
      <c r="O2475" s="3">
        <f t="shared" si="237"/>
        <v>1.5488796841447447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>
        <f t="shared" si="235"/>
        <v>-0.26076029160363079</v>
      </c>
      <c r="D2476">
        <f t="shared" si="236"/>
        <v>-0.21788414312577142</v>
      </c>
      <c r="E2476" s="3">
        <f>(M2476-C2476)^2</f>
        <v>7.3171526129341163E-2</v>
      </c>
      <c r="K2476" s="2">
        <f t="shared" si="240"/>
        <v>2465.4943511747833</v>
      </c>
      <c r="L2476" s="3">
        <v>3.2498755829874902E-2</v>
      </c>
      <c r="M2476" s="3">
        <v>9.7420672203564606E-3</v>
      </c>
      <c r="O2476" s="3">
        <f t="shared" si="237"/>
        <v>1.2313251175511027E-3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>
        <f t="shared" si="235"/>
        <v>-0.15822835431854704</v>
      </c>
      <c r="D2477">
        <f t="shared" si="236"/>
        <v>-0.1674428677765778</v>
      </c>
      <c r="E2477" s="3">
        <f>(M2477-C2477)^2</f>
        <v>5.0856028165049516E-4</v>
      </c>
      <c r="K2477" s="2">
        <f t="shared" si="240"/>
        <v>2466.4943511747833</v>
      </c>
      <c r="L2477" s="3">
        <v>-6.5004511571281204E-2</v>
      </c>
      <c r="M2477" s="3">
        <v>-0.13567707316535099</v>
      </c>
      <c r="O2477" s="3">
        <f t="shared" si="237"/>
        <v>3.8953856793714739E-3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>
        <f t="shared" si="235"/>
        <v>-1.5932560749367143E-2</v>
      </c>
      <c r="D2478">
        <f t="shared" si="236"/>
        <v>-7.4922066550164257E-2</v>
      </c>
      <c r="E2478" s="3">
        <f>(M2478-C2478)^2</f>
        <v>5.3445342826287622E-2</v>
      </c>
      <c r="K2478" s="2">
        <f t="shared" si="240"/>
        <v>2467.4943511747833</v>
      </c>
      <c r="L2478" s="3">
        <v>-0.14622699579069601</v>
      </c>
      <c r="M2478" s="3">
        <v>-0.24711504889734001</v>
      </c>
      <c r="O2478" s="3">
        <f t="shared" si="237"/>
        <v>2.0631159485064453E-2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>
        <f t="shared" si="235"/>
        <v>0.13036719316303508</v>
      </c>
      <c r="D2479">
        <f t="shared" si="236"/>
        <v>3.6427157051152251E-2</v>
      </c>
      <c r="E2479" s="3">
        <f>(M2479-C2479)^2</f>
        <v>0.18235352839283042</v>
      </c>
      <c r="K2479" s="2">
        <f t="shared" si="240"/>
        <v>2468.4943511747833</v>
      </c>
      <c r="L2479" s="3">
        <v>-0.190826021787907</v>
      </c>
      <c r="M2479" s="3">
        <v>-0.29666152764252202</v>
      </c>
      <c r="O2479" s="3">
        <f t="shared" si="237"/>
        <v>3.5432240217217734E-2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>
        <f t="shared" si="235"/>
        <v>0.24390478914610331</v>
      </c>
      <c r="D2480">
        <f t="shared" si="236"/>
        <v>0.13862198955704941</v>
      </c>
      <c r="E2480" s="3">
        <f>(M2480-C2480)^2</f>
        <v>0.26606209731541586</v>
      </c>
      <c r="K2480" s="2">
        <f t="shared" si="240"/>
        <v>2469.4943511747833</v>
      </c>
      <c r="L2480" s="3">
        <v>-0.18763148682964101</v>
      </c>
      <c r="M2480" s="3">
        <v>-0.27190728643512602</v>
      </c>
      <c r="O2480" s="3">
        <f t="shared" si="237"/>
        <v>3.4239801665138521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>
        <f t="shared" si="235"/>
        <v>0.29614746093967614</v>
      </c>
      <c r="D2481">
        <f t="shared" si="236"/>
        <v>0.20598017793372198</v>
      </c>
      <c r="E2481" s="3">
        <f>(M2481-C2481)^2</f>
        <v>0.22581469737084067</v>
      </c>
      <c r="K2481" s="2">
        <f t="shared" si="240"/>
        <v>2470.4943511747833</v>
      </c>
      <c r="L2481" s="3">
        <v>-0.137443482013652</v>
      </c>
      <c r="M2481" s="3">
        <v>-0.17905217854970801</v>
      </c>
      <c r="O2481" s="3">
        <f t="shared" si="237"/>
        <v>1.818506065257966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>
        <f t="shared" si="235"/>
        <v>0.27396627155873376</v>
      </c>
      <c r="D2482">
        <f t="shared" si="236"/>
        <v>0.22157415358137203</v>
      </c>
      <c r="E2482" s="3">
        <f>(M2482-C2482)^2</f>
        <v>9.9425827922554957E-2</v>
      </c>
      <c r="K2482" s="2">
        <f t="shared" si="240"/>
        <v>2471.4943511747833</v>
      </c>
      <c r="L2482" s="3">
        <v>-5.2831904489882599E-2</v>
      </c>
      <c r="M2482" s="3">
        <v>-4.13523417874418E-2</v>
      </c>
      <c r="O2482" s="3">
        <f t="shared" si="237"/>
        <v>2.5240995843613476E-3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>
        <f t="shared" si="235"/>
        <v>0.18293550401058226</v>
      </c>
      <c r="D2483">
        <f t="shared" si="236"/>
        <v>0.18148504488422751</v>
      </c>
      <c r="E2483" s="3">
        <f>(M2483-C2483)^2</f>
        <v>5.811174280607987E-3</v>
      </c>
      <c r="K2483" s="2">
        <f t="shared" si="240"/>
        <v>2472.4943511747833</v>
      </c>
      <c r="L2483" s="3">
        <v>4.5011751258719299E-2</v>
      </c>
      <c r="M2483" s="3">
        <v>0.106704445506794</v>
      </c>
      <c r="O2483" s="3">
        <f t="shared" si="237"/>
        <v>2.2660682597396352E-3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>
        <f t="shared" si="235"/>
        <v>4.5931806249982249E-2</v>
      </c>
      <c r="D2484">
        <f t="shared" si="236"/>
        <v>9.5787516169375378E-2</v>
      </c>
      <c r="E2484" s="3">
        <f>(M2484-C2484)^2</f>
        <v>3.3162098535567862E-2</v>
      </c>
      <c r="K2484" s="2">
        <f t="shared" si="240"/>
        <v>2473.4943511747833</v>
      </c>
      <c r="L2484" s="3">
        <v>0.13158193467194201</v>
      </c>
      <c r="M2484" s="3">
        <v>0.22803644247753099</v>
      </c>
      <c r="O2484" s="3">
        <f t="shared" si="237"/>
        <v>1.8002506990209197E-2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>
        <f t="shared" si="235"/>
        <v>-0.10261486527448384</v>
      </c>
      <c r="D2485">
        <f t="shared" si="236"/>
        <v>-1.3982063621100653E-2</v>
      </c>
      <c r="E2485" s="3">
        <f>(M2485-C2485)^2</f>
        <v>0.15592244568203345</v>
      </c>
      <c r="K2485" s="2">
        <f t="shared" si="240"/>
        <v>2474.4943511747833</v>
      </c>
      <c r="L2485" s="3">
        <v>0.18519660627151599</v>
      </c>
      <c r="M2485" s="3">
        <v>0.29225529779438297</v>
      </c>
      <c r="O2485" s="3">
        <f t="shared" si="237"/>
        <v>3.5264367844462893E-2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>
        <f t="shared" si="235"/>
        <v>-0.22537372668762734</v>
      </c>
      <c r="D2486">
        <f t="shared" si="236"/>
        <v>-0.1202378561969424</v>
      </c>
      <c r="E2486" s="3">
        <f>(M2486-C2486)^2</f>
        <v>0.25872556253136164</v>
      </c>
      <c r="K2486" s="2">
        <f t="shared" si="240"/>
        <v>2475.4943511747833</v>
      </c>
      <c r="L2486" s="3">
        <v>0.19242763895405099</v>
      </c>
      <c r="M2486" s="3">
        <v>0.28327700075838902</v>
      </c>
      <c r="O2486" s="3">
        <f t="shared" si="237"/>
        <v>3.803245935278407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>
        <f t="shared" si="235"/>
        <v>-0.29149464532003966</v>
      </c>
      <c r="D2487">
        <f t="shared" si="236"/>
        <v>-0.19627706177552726</v>
      </c>
      <c r="E2487" s="3">
        <f>(M2487-C2487)^2</f>
        <v>0.24487144227705504</v>
      </c>
      <c r="K2487" s="2">
        <f t="shared" si="240"/>
        <v>2476.4943511747833</v>
      </c>
      <c r="L2487" s="3">
        <v>0.15146397572613801</v>
      </c>
      <c r="M2487" s="3">
        <v>0.20335022155952601</v>
      </c>
      <c r="O2487" s="3">
        <f t="shared" si="237"/>
        <v>2.3733085489043813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>
        <f t="shared" si="235"/>
        <v>-0.28436098683203787</v>
      </c>
      <c r="D2488">
        <f t="shared" si="236"/>
        <v>-0.22299051338348611</v>
      </c>
      <c r="E2488" s="3">
        <f>(M2488-C2488)^2</f>
        <v>0.12734485204832324</v>
      </c>
      <c r="K2488" s="2">
        <f t="shared" si="240"/>
        <v>2477.4943511747833</v>
      </c>
      <c r="L2488" s="3">
        <v>7.2565220163323202E-2</v>
      </c>
      <c r="M2488" s="3">
        <v>7.2493117877888702E-2</v>
      </c>
      <c r="O2488" s="3">
        <f t="shared" si="237"/>
        <v>5.6485305795693098E-3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>
        <f t="shared" si="235"/>
        <v>-0.20576548788018348</v>
      </c>
      <c r="D2489">
        <f t="shared" si="236"/>
        <v>-0.19366493984286443</v>
      </c>
      <c r="E2489" s="3">
        <f>(M2489-C2489)^2</f>
        <v>1.6704309054237542E-2</v>
      </c>
      <c r="K2489" s="2">
        <f t="shared" si="240"/>
        <v>2478.4943511747833</v>
      </c>
      <c r="L2489" s="3">
        <v>-2.4507944951339799E-2</v>
      </c>
      <c r="M2489" s="3">
        <v>-7.6520336890919902E-2</v>
      </c>
      <c r="O2489" s="3">
        <f t="shared" si="237"/>
        <v>4.8033114431529628E-4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>
        <f t="shared" si="235"/>
        <v>-7.5459729262741151E-2</v>
      </c>
      <c r="D2490">
        <f t="shared" si="236"/>
        <v>-0.11567005625142346</v>
      </c>
      <c r="E2490" s="3">
        <f>(M2490-C2490)^2</f>
        <v>1.7137184431524261E-2</v>
      </c>
      <c r="K2490" s="2">
        <f t="shared" si="240"/>
        <v>2479.4943511747833</v>
      </c>
      <c r="L2490" s="3">
        <v>-0.11544294321668699</v>
      </c>
      <c r="M2490" s="3">
        <v>-0.20636879858769</v>
      </c>
      <c r="O2490" s="3">
        <f t="shared" si="237"/>
        <v>1.2735451248403765E-2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>
        <f t="shared" si="235"/>
        <v>7.3809570008053951E-2</v>
      </c>
      <c r="D2491">
        <f t="shared" si="236"/>
        <v>-8.6065047025089374E-3</v>
      </c>
      <c r="E2491" s="3">
        <f>(M2491-C2491)^2</f>
        <v>0.12840790280814815</v>
      </c>
      <c r="K2491" s="2">
        <f t="shared" si="240"/>
        <v>2480.4943511747833</v>
      </c>
      <c r="L2491" s="3">
        <v>-0.177464540197388</v>
      </c>
      <c r="M2491" s="3">
        <v>-0.28453091445909101</v>
      </c>
      <c r="O2491" s="3">
        <f t="shared" si="237"/>
        <v>3.0580584855718396E-2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>
        <f t="shared" si="235"/>
        <v>0.20453002481399982</v>
      </c>
      <c r="D2492">
        <f t="shared" si="236"/>
        <v>0.10061991972448103</v>
      </c>
      <c r="E2492" s="3">
        <f>(M2492-C2492)^2</f>
        <v>0.24597683989490404</v>
      </c>
      <c r="K2492" s="2">
        <f t="shared" si="240"/>
        <v>2481.4943511747833</v>
      </c>
      <c r="L2492" s="3">
        <v>-0.195039042175572</v>
      </c>
      <c r="M2492" s="3">
        <v>-0.29143049770256502</v>
      </c>
      <c r="O2492" s="3">
        <f t="shared" si="237"/>
        <v>3.7036061626371325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>
        <f t="shared" si="235"/>
        <v>0.28385070018412634</v>
      </c>
      <c r="D2493">
        <f t="shared" si="236"/>
        <v>0.18455987735818985</v>
      </c>
      <c r="E2493" s="3">
        <f>(M2493-C2493)^2</f>
        <v>0.2592746649463617</v>
      </c>
      <c r="K2493" s="2">
        <f t="shared" si="240"/>
        <v>2482.4943511747833</v>
      </c>
      <c r="L2493" s="3">
        <v>-0.16376480610650701</v>
      </c>
      <c r="M2493" s="3">
        <v>-0.22533950489287799</v>
      </c>
      <c r="O2493" s="3">
        <f t="shared" si="237"/>
        <v>2.5976838903459459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>
        <f t="shared" si="235"/>
        <v>0.29183777357852803</v>
      </c>
      <c r="D2494">
        <f t="shared" si="236"/>
        <v>0.22211868876390736</v>
      </c>
      <c r="E2494" s="3">
        <f>(M2494-C2494)^2</f>
        <v>0.15574752439343789</v>
      </c>
      <c r="K2494" s="2">
        <f t="shared" si="240"/>
        <v>2483.4943511747833</v>
      </c>
      <c r="L2494" s="3">
        <v>-9.1474658424966396E-2</v>
      </c>
      <c r="M2494" s="3">
        <v>-0.102810835177968</v>
      </c>
      <c r="O2494" s="3">
        <f t="shared" si="237"/>
        <v>7.9002182241330685E-3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>
        <f t="shared" si="235"/>
        <v>0.22648403939898884</v>
      </c>
      <c r="D2495">
        <f t="shared" si="236"/>
        <v>0.20385757044820246</v>
      </c>
      <c r="E2495" s="3">
        <f>(M2495-C2495)^2</f>
        <v>3.276700708599891E-2</v>
      </c>
      <c r="K2495" s="2">
        <f t="shared" si="240"/>
        <v>2484.4943511747833</v>
      </c>
      <c r="L2495" s="3">
        <v>3.72588492669014E-3</v>
      </c>
      <c r="M2495" s="3">
        <v>4.5467445999381101E-2</v>
      </c>
      <c r="O2495" s="3">
        <f t="shared" si="237"/>
        <v>3.9909183683824045E-5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>
        <f t="shared" si="235"/>
        <v>0.10421333333993715</v>
      </c>
      <c r="D2496">
        <f t="shared" si="236"/>
        <v>0.13436566502973935</v>
      </c>
      <c r="E2496" s="3">
        <f>(M2496-C2496)^2</f>
        <v>6.1066081926866448E-3</v>
      </c>
      <c r="K2496" s="2">
        <f t="shared" si="240"/>
        <v>2485.4943511747833</v>
      </c>
      <c r="L2496" s="3">
        <v>9.7993257284745103E-2</v>
      </c>
      <c r="M2496" s="3">
        <v>0.18235812326662801</v>
      </c>
      <c r="O2496" s="3">
        <f t="shared" si="237"/>
        <v>1.0117290713148286E-2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>
        <f t="shared" si="235"/>
        <v>-4.4246888673033086E-2</v>
      </c>
      <c r="D2497">
        <f t="shared" si="236"/>
        <v>3.1106758641408903E-2</v>
      </c>
      <c r="E2497" s="3">
        <f>(M2497-C2497)^2</f>
        <v>0.10101143769613338</v>
      </c>
      <c r="K2497" s="2">
        <f t="shared" si="240"/>
        <v>2486.4943511747833</v>
      </c>
      <c r="L2497" s="3">
        <v>0.16771761044980099</v>
      </c>
      <c r="M2497" s="3">
        <v>0.27357607729408101</v>
      </c>
      <c r="O2497" s="3">
        <f t="shared" si="237"/>
        <v>2.900518855618555E-2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>
        <f t="shared" si="235"/>
        <v>-0.18158756811244015</v>
      </c>
      <c r="D2498">
        <f t="shared" si="236"/>
        <v>-7.9969486715142299E-2</v>
      </c>
      <c r="E2498" s="3">
        <f>(M2498-C2498)^2</f>
        <v>0.22835283051970093</v>
      </c>
      <c r="K2498" s="2">
        <f t="shared" si="240"/>
        <v>2487.4943511747833</v>
      </c>
      <c r="L2498" s="3">
        <v>0.19543604763318501</v>
      </c>
      <c r="M2498" s="3">
        <v>0.29627520562046</v>
      </c>
      <c r="O2498" s="3">
        <f t="shared" si="237"/>
        <v>3.9214904335715305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>
        <f t="shared" si="235"/>
        <v>-0.27329406275294832</v>
      </c>
      <c r="D2499">
        <f t="shared" si="236"/>
        <v>-0.17094885884973526</v>
      </c>
      <c r="E2499" s="3">
        <f>(M2499-C2499)^2</f>
        <v>0.26839075725166978</v>
      </c>
      <c r="K2499" s="2">
        <f t="shared" si="240"/>
        <v>2488.4943511747833</v>
      </c>
      <c r="L2499" s="3">
        <v>0.174206314289619</v>
      </c>
      <c r="M2499" s="3">
        <v>0.24477037074125499</v>
      </c>
      <c r="O2499" s="3">
        <f t="shared" si="237"/>
        <v>3.1257462418368347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>
        <f t="shared" si="235"/>
        <v>-0.29631990984850309</v>
      </c>
      <c r="D2500">
        <f t="shared" si="236"/>
        <v>-0.21896762582300561</v>
      </c>
      <c r="E2500" s="3">
        <f>(M2500-C2500)^2</f>
        <v>0.18342477592039663</v>
      </c>
      <c r="K2500" s="2">
        <f t="shared" si="240"/>
        <v>2489.4943511747833</v>
      </c>
      <c r="L2500" s="3">
        <v>0.109345528834701</v>
      </c>
      <c r="M2500" s="3">
        <v>0.13196127806476099</v>
      </c>
      <c r="O2500" s="3">
        <f t="shared" si="237"/>
        <v>1.2529895436434631E-2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>
        <f t="shared" si="235"/>
        <v>-0.24487855819164317</v>
      </c>
      <c r="D2501">
        <f t="shared" si="236"/>
        <v>-0.21195834651735238</v>
      </c>
      <c r="E2501" s="3">
        <f>(M2501-C2501)^2</f>
        <v>5.3351863352572783E-2</v>
      </c>
      <c r="K2501" s="2">
        <f t="shared" si="240"/>
        <v>2490.4943511747833</v>
      </c>
      <c r="L2501" s="3">
        <v>1.70984773527194E-2</v>
      </c>
      <c r="M2501" s="3">
        <v>-1.38983353313888E-2</v>
      </c>
      <c r="O2501" s="3">
        <f t="shared" si="237"/>
        <v>3.8769468257129571E-4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>
        <f t="shared" si="235"/>
        <v>-0.13189756759395641</v>
      </c>
      <c r="D2502">
        <f t="shared" si="236"/>
        <v>-0.15168250025909422</v>
      </c>
      <c r="E2502" s="3">
        <f>(M2502-C2502)^2</f>
        <v>5.9435791536594266E-4</v>
      </c>
      <c r="K2502" s="2">
        <f t="shared" si="240"/>
        <v>2491.4943511747833</v>
      </c>
      <c r="L2502" s="3">
        <v>-7.9430993853504397E-2</v>
      </c>
      <c r="M2502" s="3">
        <v>-0.156277024424779</v>
      </c>
      <c r="O2502" s="3">
        <f t="shared" si="237"/>
        <v>5.9043098667197029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>
        <f t="shared" ref="C2503:C2566" si="241">$B$2*EXP(-C$4*((PI()/($B$1*$B$3)))^0.5)*SIN(2*PI()*$A2503/$B$3-C$4*SQRT(PI()/($B$1*$B$3)))</f>
        <v>1.423017438468647E-2</v>
      </c>
      <c r="D2503">
        <f t="shared" ref="D2503:D2566" si="242">$B$2*EXP(-D$4*((PI()/($B$1*$B$3)))^0.5)*SIN(2*PI()*$A2503/$B$3-D$4*SQRT(PI()/($B$1*$B$3)))</f>
        <v>-5.3287815142427995E-2</v>
      </c>
      <c r="E2503" s="3">
        <f>(M2503-C2503)^2</f>
        <v>7.4936509892445866E-2</v>
      </c>
      <c r="K2503" s="2">
        <f t="shared" si="240"/>
        <v>2492.4943511747833</v>
      </c>
      <c r="L2503" s="3">
        <v>-0.15606647989500599</v>
      </c>
      <c r="M2503" s="3">
        <v>-0.25951516327870799</v>
      </c>
      <c r="O2503" s="3">
        <f t="shared" ref="O2503:O2566" si="243">(L2503-$J$1)^2</f>
        <v>2.3554573550440709E-2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>
        <f t="shared" si="241"/>
        <v>0.15678177723475253</v>
      </c>
      <c r="D2504">
        <f t="shared" si="242"/>
        <v>5.8498458556053276E-2</v>
      </c>
      <c r="E2504" s="3">
        <f>(M2504-C2504)^2</f>
        <v>0.20660469963558872</v>
      </c>
      <c r="K2504" s="2">
        <f t="shared" si="240"/>
        <v>2493.4943511747833</v>
      </c>
      <c r="L2504" s="3">
        <v>-0.19361414788065001</v>
      </c>
      <c r="M2504" s="3">
        <v>-0.29775611957429099</v>
      </c>
      <c r="O2504" s="3">
        <f t="shared" si="243"/>
        <v>3.6489657102253228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>
        <f t="shared" si="241"/>
        <v>0.25993305841199571</v>
      </c>
      <c r="D2505">
        <f t="shared" si="242"/>
        <v>0.15558367371874765</v>
      </c>
      <c r="E2505" s="3">
        <f>(M2505-C2505)^2</f>
        <v>0.2718113144178228</v>
      </c>
      <c r="K2505" s="2">
        <f t="shared" si="240"/>
        <v>2494.4943511747833</v>
      </c>
      <c r="L2505" s="3">
        <v>-0.18266995143461201</v>
      </c>
      <c r="M2505" s="3">
        <v>-0.26142220857762899</v>
      </c>
      <c r="O2505" s="3">
        <f t="shared" si="243"/>
        <v>3.2428253477875729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>
        <f t="shared" si="241"/>
        <v>0.29776140285853342</v>
      </c>
      <c r="D2506">
        <f t="shared" si="242"/>
        <v>0.21356965873060929</v>
      </c>
      <c r="E2506" s="3">
        <f>(M2506-C2506)^2</f>
        <v>0.20919178685173831</v>
      </c>
      <c r="K2506" s="2">
        <f t="shared" si="240"/>
        <v>2495.4943511747833</v>
      </c>
      <c r="L2506" s="3">
        <v>-0.12597493244966701</v>
      </c>
      <c r="M2506" s="3">
        <v>-0.159613483697056</v>
      </c>
      <c r="O2506" s="3">
        <f t="shared" si="243"/>
        <v>1.5223474696503848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>
        <f t="shared" si="241"/>
        <v>0.26076029160362219</v>
      </c>
      <c r="D2507">
        <f t="shared" si="242"/>
        <v>0.21788414312576859</v>
      </c>
      <c r="E2507" s="3">
        <f>(M2507-C2507)^2</f>
        <v>7.7611754731391203E-2</v>
      </c>
      <c r="K2507" s="2">
        <f t="shared" si="240"/>
        <v>2496.4943511747833</v>
      </c>
      <c r="L2507" s="3">
        <v>-3.7728710140957702E-2</v>
      </c>
      <c r="M2507" s="3">
        <v>-1.7828571654389599E-2</v>
      </c>
      <c r="O2507" s="3">
        <f t="shared" si="243"/>
        <v>1.2346244743984831E-3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>
        <f t="shared" si="241"/>
        <v>0.15822835431853197</v>
      </c>
      <c r="D2508">
        <f t="shared" si="242"/>
        <v>0.167442867776569</v>
      </c>
      <c r="E2508" s="3">
        <f>(M2508-C2508)^2</f>
        <v>8.8844160391014565E-4</v>
      </c>
      <c r="K2508" s="2">
        <f t="shared" si="240"/>
        <v>2497.4943511747833</v>
      </c>
      <c r="L2508" s="3">
        <v>5.9966901674480003E-2</v>
      </c>
      <c r="M2508" s="3">
        <v>0.128421616759548</v>
      </c>
      <c r="O2508" s="3">
        <f t="shared" si="243"/>
        <v>3.9135519502104853E-3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>
        <f t="shared" si="241"/>
        <v>1.5932560749349369E-2</v>
      </c>
      <c r="D2509">
        <f t="shared" si="242"/>
        <v>7.4922066550151697E-2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0.142643430957894</v>
      </c>
      <c r="M2509" s="3">
        <v>0.24250781458618501</v>
      </c>
      <c r="O2509" s="3">
        <f t="shared" si="243"/>
        <v>2.109318129362588E-2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>
        <f t="shared" si="241"/>
        <v>-0.1303671931629902</v>
      </c>
      <c r="D2510">
        <f t="shared" si="242"/>
        <v>-3.6427157051115377E-2</v>
      </c>
      <c r="E2510" s="3">
        <f>(M2510-C2510)^2</f>
        <v>0.18166657339638975</v>
      </c>
      <c r="K2510" s="2">
        <f t="shared" si="246"/>
        <v>2499.4943511747833</v>
      </c>
      <c r="L2510" s="3">
        <v>0.189594028062301</v>
      </c>
      <c r="M2510" s="3">
        <v>0.29585642584045002</v>
      </c>
      <c r="O2510" s="3">
        <f t="shared" si="243"/>
        <v>3.6935272066626952E-2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>
        <f t="shared" si="241"/>
        <v>-0.24390478914611355</v>
      </c>
      <c r="D2511">
        <f t="shared" si="242"/>
        <v>-0.13862198955705984</v>
      </c>
      <c r="E2511" s="3">
        <f>(M2511-C2511)^2</f>
        <v>0.26937215760771477</v>
      </c>
      <c r="K2511" s="2">
        <f t="shared" si="246"/>
        <v>2500.4943511747833</v>
      </c>
      <c r="L2511" s="3">
        <v>0.189059624682543</v>
      </c>
      <c r="M2511" s="3">
        <v>0.275105959882955</v>
      </c>
      <c r="O2511" s="3">
        <f t="shared" si="243"/>
        <v>3.6730148476389807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>
        <f t="shared" si="241"/>
        <v>-0.29614746093967803</v>
      </c>
      <c r="D2512">
        <f t="shared" si="242"/>
        <v>-0.20598017793372708</v>
      </c>
      <c r="E2512" s="3">
        <f>(M2512-C2512)^2</f>
        <v>0.23193948523059438</v>
      </c>
      <c r="K2512" s="2">
        <f t="shared" si="246"/>
        <v>2501.4943511747833</v>
      </c>
      <c r="L2512" s="3">
        <v>0.141174065460279</v>
      </c>
      <c r="M2512" s="3">
        <v>0.1854534996393</v>
      </c>
      <c r="O2512" s="3">
        <f t="shared" si="243"/>
        <v>2.06685339746168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>
        <f t="shared" si="241"/>
        <v>-0.27396627155872677</v>
      </c>
      <c r="D2513">
        <f t="shared" si="242"/>
        <v>-0.22157415358137053</v>
      </c>
      <c r="E2513" s="3">
        <f>(M2513-C2513)^2</f>
        <v>0.10453539012142697</v>
      </c>
      <c r="K2513" s="2">
        <f t="shared" si="246"/>
        <v>2502.4943511747833</v>
      </c>
      <c r="L2513" s="3">
        <v>5.7930585763167598E-2</v>
      </c>
      <c r="M2513" s="3">
        <v>4.9353059940995002E-2</v>
      </c>
      <c r="O2513" s="3">
        <f t="shared" si="243"/>
        <v>3.6629212496239729E-3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>
        <f t="shared" si="241"/>
        <v>-0.18293550401056818</v>
      </c>
      <c r="D2514">
        <f t="shared" si="242"/>
        <v>-0.18148504488421976</v>
      </c>
      <c r="E2514" s="3">
        <f>(M2514-C2514)^2</f>
        <v>7.0270236401316615E-3</v>
      </c>
      <c r="K2514" s="2">
        <f t="shared" si="246"/>
        <v>2503.4943511747833</v>
      </c>
      <c r="L2514" s="3">
        <v>-3.9821968513592799E-2</v>
      </c>
      <c r="M2514" s="3">
        <v>-9.9108159783689198E-2</v>
      </c>
      <c r="O2514" s="3">
        <f t="shared" si="243"/>
        <v>1.386108779525093E-3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>
        <f t="shared" si="241"/>
        <v>-4.5931806249964652E-2</v>
      </c>
      <c r="D2515">
        <f t="shared" si="242"/>
        <v>-9.5787516169363332E-2</v>
      </c>
      <c r="E2515" s="3">
        <f>(M2515-C2515)^2</f>
        <v>3.1263657322411056E-2</v>
      </c>
      <c r="K2515" s="2">
        <f t="shared" si="246"/>
        <v>2504.4943511747833</v>
      </c>
      <c r="L2515" s="3">
        <v>-0.12760086373856599</v>
      </c>
      <c r="M2515" s="3">
        <v>-0.22274712606816099</v>
      </c>
      <c r="O2515" s="3">
        <f t="shared" si="243"/>
        <v>1.5627344359163967E-2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>
        <f t="shared" si="241"/>
        <v>0.10261486527443697</v>
      </c>
      <c r="D2516">
        <f t="shared" si="242"/>
        <v>1.3982063621063351E-2</v>
      </c>
      <c r="E2516" s="3">
        <f>(M2516-C2516)^2</f>
        <v>0.15461611583217044</v>
      </c>
      <c r="K2516" s="2">
        <f t="shared" si="246"/>
        <v>2505.4943511747833</v>
      </c>
      <c r="L2516" s="3">
        <v>-0.18342133106192501</v>
      </c>
      <c r="M2516" s="3">
        <v>-0.290597692806012</v>
      </c>
      <c r="O2516" s="3">
        <f t="shared" si="243"/>
        <v>3.2699432628728542E-2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>
        <f t="shared" si="241"/>
        <v>0.22537372668763894</v>
      </c>
      <c r="D2517">
        <f t="shared" si="242"/>
        <v>0.12023785619695364</v>
      </c>
      <c r="E2517" s="3">
        <f>(M2517-C2517)^2</f>
        <v>0.26116187273961711</v>
      </c>
      <c r="K2517" s="2">
        <f t="shared" si="246"/>
        <v>2506.4943511747833</v>
      </c>
      <c r="L2517" s="3">
        <v>-0.19330278815749599</v>
      </c>
      <c r="M2517" s="3">
        <v>-0.28566626464338901</v>
      </c>
      <c r="O2517" s="3">
        <f t="shared" si="243"/>
        <v>3.6370800521298853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>
        <f t="shared" si="241"/>
        <v>0.29149464532004327</v>
      </c>
      <c r="D2518">
        <f t="shared" si="242"/>
        <v>0.19627706177553361</v>
      </c>
      <c r="E2518" s="3">
        <f>(M2518-C2518)^2</f>
        <v>0.25068305961015086</v>
      </c>
      <c r="K2518" s="2">
        <f t="shared" si="246"/>
        <v>2507.4943511747833</v>
      </c>
      <c r="L2518" s="3">
        <v>-0.15477036279558301</v>
      </c>
      <c r="M2518" s="3">
        <v>-0.20918794835598101</v>
      </c>
      <c r="O2518" s="3">
        <f t="shared" si="243"/>
        <v>2.3158410343828175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>
        <f t="shared" si="241"/>
        <v>0.28436098683203254</v>
      </c>
      <c r="D2519">
        <f t="shared" si="242"/>
        <v>0.22299051338348594</v>
      </c>
      <c r="E2519" s="3">
        <f>(M2519-C2519)^2</f>
        <v>0.13299018921027822</v>
      </c>
      <c r="K2519" s="2">
        <f t="shared" si="246"/>
        <v>2508.4943511747833</v>
      </c>
      <c r="L2519" s="3">
        <v>-7.7474739945891102E-2</v>
      </c>
      <c r="M2519" s="3">
        <v>-8.0317212695000098E-2</v>
      </c>
      <c r="O2519" s="3">
        <f t="shared" si="243"/>
        <v>5.6075016236330827E-3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>
        <f t="shared" si="241"/>
        <v>0.2057654878801706</v>
      </c>
      <c r="D2520">
        <f t="shared" si="242"/>
        <v>0.19366493984285782</v>
      </c>
      <c r="E2520" s="3">
        <f>(M2520-C2520)^2</f>
        <v>1.8795318903540879E-2</v>
      </c>
      <c r="K2520" s="2">
        <f t="shared" si="246"/>
        <v>2509.4943511747833</v>
      </c>
      <c r="L2520" s="3">
        <v>1.92249121416436E-2</v>
      </c>
      <c r="M2520" s="3">
        <v>6.8669467137258897E-2</v>
      </c>
      <c r="O2520" s="3">
        <f t="shared" si="243"/>
        <v>4.7595525639437201E-4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>
        <f t="shared" si="241"/>
        <v>7.5459729262789432E-2</v>
      </c>
      <c r="D2521">
        <f t="shared" si="242"/>
        <v>0.11567005625145539</v>
      </c>
      <c r="E2521" s="3">
        <f>(M2521-C2521)^2</f>
        <v>1.5624430922120333E-2</v>
      </c>
      <c r="K2521" s="2">
        <f t="shared" si="246"/>
        <v>2510.4943511747833</v>
      </c>
      <c r="L2521" s="3">
        <v>0.111109565720607</v>
      </c>
      <c r="M2521" s="3">
        <v>0.20045745293054401</v>
      </c>
      <c r="O2521" s="3">
        <f t="shared" si="243"/>
        <v>1.2927929311008758E-2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>
        <f t="shared" si="241"/>
        <v>-7.3809570008071201E-2</v>
      </c>
      <c r="D2522">
        <f t="shared" si="242"/>
        <v>8.6065047024956164E-3</v>
      </c>
      <c r="E2522" s="3">
        <f>(M2522-C2522)^2</f>
        <v>0.12662865036337168</v>
      </c>
      <c r="K2522" s="2">
        <f t="shared" si="246"/>
        <v>2511.4943511747833</v>
      </c>
      <c r="L2522" s="3">
        <v>0.17516613929114</v>
      </c>
      <c r="M2522" s="3">
        <v>0.28203962608961802</v>
      </c>
      <c r="O2522" s="3">
        <f t="shared" si="243"/>
        <v>3.1597773581520418E-2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>
        <f t="shared" si="241"/>
        <v>-0.20453002481401275</v>
      </c>
      <c r="D2523">
        <f t="shared" si="242"/>
        <v>-0.10061991972449294</v>
      </c>
      <c r="E2523" s="3">
        <f>(M2523-C2523)^2</f>
        <v>0.24751943398699916</v>
      </c>
      <c r="K2523" s="2">
        <f t="shared" si="246"/>
        <v>2512.4943511747833</v>
      </c>
      <c r="L2523" s="3">
        <v>0.195351266624369</v>
      </c>
      <c r="M2523" s="3">
        <v>0.29298322524773102</v>
      </c>
      <c r="O2523" s="3">
        <f t="shared" si="243"/>
        <v>3.9181333575274396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>
        <f t="shared" si="241"/>
        <v>-0.28385070018413172</v>
      </c>
      <c r="D2524">
        <f t="shared" si="242"/>
        <v>-0.18455987735819737</v>
      </c>
      <c r="E2524" s="3">
        <f>(M2524-C2524)^2</f>
        <v>0.26460536237324728</v>
      </c>
      <c r="K2524" s="2">
        <f t="shared" si="246"/>
        <v>2513.4943511747833</v>
      </c>
      <c r="L2524" s="3">
        <v>0.16660945736024901</v>
      </c>
      <c r="M2524" s="3">
        <v>0.23054735810657301</v>
      </c>
      <c r="O2524" s="3">
        <f t="shared" si="243"/>
        <v>2.8628959455187487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>
        <f t="shared" si="241"/>
        <v>-0.29183777357852453</v>
      </c>
      <c r="D2525">
        <f t="shared" si="242"/>
        <v>-0.22211868876390853</v>
      </c>
      <c r="E2525" s="3">
        <f>(M2525-C2525)^2</f>
        <v>0.16177067074125226</v>
      </c>
      <c r="K2525" s="2">
        <f t="shared" si="246"/>
        <v>2514.4943511747833</v>
      </c>
      <c r="L2525" s="3">
        <v>9.6139275930217996E-2</v>
      </c>
      <c r="M2525" s="3">
        <v>0.110369474915647</v>
      </c>
      <c r="O2525" s="3">
        <f t="shared" si="243"/>
        <v>9.7477634803879616E-3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>
        <f t="shared" si="241"/>
        <v>-0.22648403939897727</v>
      </c>
      <c r="D2526">
        <f t="shared" si="242"/>
        <v>-0.20385757044819705</v>
      </c>
      <c r="E2526" s="3">
        <f>(M2526-C2526)^2</f>
        <v>3.5733441610719299E-2</v>
      </c>
      <c r="K2526" s="2">
        <f t="shared" si="246"/>
        <v>2515.4943511747833</v>
      </c>
      <c r="L2526" s="3">
        <v>1.5904164386947299E-3</v>
      </c>
      <c r="M2526" s="3">
        <v>-3.7451127950416802E-2</v>
      </c>
      <c r="O2526" s="3">
        <f t="shared" si="243"/>
        <v>1.7488313473586833E-5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>
        <f t="shared" si="241"/>
        <v>-0.10421333333998389</v>
      </c>
      <c r="D2527">
        <f t="shared" si="242"/>
        <v>-0.13436566502976915</v>
      </c>
      <c r="E2527" s="3">
        <f>(M2527-C2527)^2</f>
        <v>5.1378116846628819E-3</v>
      </c>
      <c r="K2527" s="2">
        <f t="shared" si="246"/>
        <v>2516.4943511747833</v>
      </c>
      <c r="L2527" s="3">
        <v>-9.3356772716126996E-2</v>
      </c>
      <c r="M2527" s="3">
        <v>-0.17589186349136801</v>
      </c>
      <c r="O2527" s="3">
        <f t="shared" si="243"/>
        <v>8.2383371540070919E-3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>
        <f t="shared" si="241"/>
        <v>4.424688867305069E-2</v>
      </c>
      <c r="D2528">
        <f t="shared" si="242"/>
        <v>-3.1106758641395702E-2</v>
      </c>
      <c r="E2528" s="3">
        <f>(M2528-C2528)^2</f>
        <v>9.8926780395497502E-2</v>
      </c>
      <c r="K2528" s="2">
        <f t="shared" si="246"/>
        <v>2517.4943511747833</v>
      </c>
      <c r="L2528" s="3">
        <v>-0.16492217900082201</v>
      </c>
      <c r="M2528" s="3">
        <v>-0.27027939066700302</v>
      </c>
      <c r="O2528" s="3">
        <f t="shared" si="243"/>
        <v>2.6351253677919021E-2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>
        <f t="shared" si="241"/>
        <v>0.18158756811245425</v>
      </c>
      <c r="D2529">
        <f t="shared" si="242"/>
        <v>7.9969486715154733E-2</v>
      </c>
      <c r="E2529" s="3">
        <f>(M2529-C2529)^2</f>
        <v>0.22902095219056837</v>
      </c>
      <c r="K2529" s="2">
        <f t="shared" si="246"/>
        <v>2518.4943511747833</v>
      </c>
      <c r="L2529" s="3">
        <v>-0.19518180245184</v>
      </c>
      <c r="M2529" s="3">
        <v>-0.296973767758475</v>
      </c>
      <c r="O2529" s="3">
        <f t="shared" si="243"/>
        <v>3.7091029739254634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>
        <f t="shared" si="241"/>
        <v>0.27329406275295542</v>
      </c>
      <c r="D2530">
        <f t="shared" si="242"/>
        <v>0.17094885884974378</v>
      </c>
      <c r="E2530" s="3">
        <f>(M2530-C2530)^2</f>
        <v>0.27309328994564103</v>
      </c>
      <c r="K2530" s="2">
        <f t="shared" si="246"/>
        <v>2519.4943511747833</v>
      </c>
      <c r="L2530" s="3">
        <v>-0.17655693265879799</v>
      </c>
      <c r="M2530" s="3">
        <v>-0.24928922242333201</v>
      </c>
      <c r="O2530" s="3">
        <f t="shared" si="243"/>
        <v>3.026397640377736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>
        <f t="shared" si="241"/>
        <v>0.29631990984850132</v>
      </c>
      <c r="D2531">
        <f t="shared" si="242"/>
        <v>0.21896762582300813</v>
      </c>
      <c r="E2531" s="3">
        <f>(M2531-C2531)^2</f>
        <v>0.18965028127705028</v>
      </c>
      <c r="K2531" s="2">
        <f t="shared" si="246"/>
        <v>2520.4943511747833</v>
      </c>
      <c r="L2531" s="3">
        <v>-0.11371228380166599</v>
      </c>
      <c r="M2531" s="3">
        <v>-0.13916864485420299</v>
      </c>
      <c r="O2531" s="3">
        <f t="shared" si="243"/>
        <v>1.2347831558815187E-2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>
        <f t="shared" si="241"/>
        <v>0.24487855819167156</v>
      </c>
      <c r="D2532">
        <f t="shared" si="242"/>
        <v>0.211958346517364</v>
      </c>
      <c r="E2532" s="3">
        <f>(M2532-C2532)^2</f>
        <v>5.7154931103428397E-2</v>
      </c>
      <c r="K2532" s="2">
        <f t="shared" si="246"/>
        <v>2521.4943511747833</v>
      </c>
      <c r="L2532" s="3">
        <v>-2.23876880466122E-2</v>
      </c>
      <c r="M2532" s="3">
        <v>5.8075831582551996E-3</v>
      </c>
      <c r="O2532" s="3">
        <f t="shared" si="243"/>
        <v>3.9188958959154976E-4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>
        <f t="shared" si="241"/>
        <v>0.13189756759394045</v>
      </c>
      <c r="D2533">
        <f t="shared" si="242"/>
        <v>0.15168250025908442</v>
      </c>
      <c r="E2533" s="3">
        <f>(M2533-C2533)^2</f>
        <v>3.0386410726629517E-4</v>
      </c>
      <c r="K2533" s="2">
        <f t="shared" si="246"/>
        <v>2522.4943511747833</v>
      </c>
      <c r="L2533" s="3">
        <v>7.4544043062849702E-2</v>
      </c>
      <c r="M2533" s="3">
        <v>0.14932926594109799</v>
      </c>
      <c r="O2533" s="3">
        <f t="shared" si="243"/>
        <v>5.9498899446417692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>
        <f t="shared" si="241"/>
        <v>-1.4230174384704253E-2</v>
      </c>
      <c r="D2534">
        <f t="shared" si="242"/>
        <v>5.3287815142415054E-2</v>
      </c>
      <c r="E2534" s="3">
        <f>(M2534-C2534)^2</f>
        <v>7.2727670288312674E-2</v>
      </c>
      <c r="K2534" s="2">
        <f t="shared" si="246"/>
        <v>2523.4943511747833</v>
      </c>
      <c r="L2534" s="3">
        <v>0.15280575614955</v>
      </c>
      <c r="M2534" s="3">
        <v>0.25545050769748101</v>
      </c>
      <c r="O2534" s="3">
        <f t="shared" si="243"/>
        <v>2.4148303070830171E-2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>
        <f t="shared" si="241"/>
        <v>-0.15678177723476766</v>
      </c>
      <c r="D2535">
        <f t="shared" si="242"/>
        <v>-5.8498458556066141E-2</v>
      </c>
      <c r="E2535" s="3">
        <f>(M2535-C2535)^2</f>
        <v>0.20645606114815362</v>
      </c>
      <c r="K2535" s="2">
        <f t="shared" si="246"/>
        <v>2524.4943511747833</v>
      </c>
      <c r="L2535" s="3">
        <v>0.19279631967050601</v>
      </c>
      <c r="M2535" s="3">
        <v>0.29759258510113001</v>
      </c>
      <c r="O2535" s="3">
        <f t="shared" si="243"/>
        <v>3.8176394860157697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>
        <f t="shared" si="241"/>
        <v>-0.25993305841200437</v>
      </c>
      <c r="D2536">
        <f t="shared" si="242"/>
        <v>-0.1555836737187572</v>
      </c>
      <c r="E2536" s="3">
        <f>(M2536-C2536)^2</f>
        <v>0.27576552034583773</v>
      </c>
      <c r="K2536" s="2">
        <f t="shared" si="246"/>
        <v>2525.4943511747833</v>
      </c>
      <c r="L2536" s="3">
        <v>0.18449984890844601</v>
      </c>
      <c r="M2536" s="3">
        <v>0.26520075343583099</v>
      </c>
      <c r="O2536" s="3">
        <f t="shared" si="243"/>
        <v>3.5003167842400956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>
        <f t="shared" si="241"/>
        <v>-0.29776140285853347</v>
      </c>
      <c r="D2537">
        <f t="shared" si="242"/>
        <v>-0.21356965873061315</v>
      </c>
      <c r="E2537" s="3">
        <f>(M2537-C2537)^2</f>
        <v>0.21543443413733027</v>
      </c>
      <c r="K2537" s="2">
        <f t="shared" si="246"/>
        <v>2526.4943511747833</v>
      </c>
      <c r="L2537" s="3">
        <v>0.12999424643329799</v>
      </c>
      <c r="M2537" s="3">
        <v>0.16638774788649399</v>
      </c>
      <c r="O2537" s="3">
        <f t="shared" si="243"/>
        <v>1.757897661819785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>
        <f t="shared" si="241"/>
        <v>-0.26076029160364633</v>
      </c>
      <c r="D2538">
        <f t="shared" si="242"/>
        <v>-0.21788414312577656</v>
      </c>
      <c r="E2538" s="3">
        <f>(M2538-C2538)^2</f>
        <v>8.2175211340702409E-2</v>
      </c>
      <c r="K2538" s="2">
        <f t="shared" si="246"/>
        <v>2527.4943511747833</v>
      </c>
      <c r="L2538" s="3">
        <v>4.2930778513172299E-2</v>
      </c>
      <c r="M2538" s="3">
        <v>2.5901898684334301E-2</v>
      </c>
      <c r="O2538" s="3">
        <f t="shared" si="243"/>
        <v>2.0722766259165717E-3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>
        <f t="shared" si="241"/>
        <v>-0.1582283543185169</v>
      </c>
      <c r="D2539">
        <f t="shared" si="242"/>
        <v>-0.1674428677765602</v>
      </c>
      <c r="E2539" s="3">
        <f>(M2539-C2539)^2</f>
        <v>1.3806510161363595E-3</v>
      </c>
      <c r="K2539" s="2">
        <f t="shared" si="246"/>
        <v>2528.4943511747833</v>
      </c>
      <c r="L2539" s="3">
        <v>-5.48849692087926E-2</v>
      </c>
      <c r="M2539" s="3">
        <v>-0.121071241727031</v>
      </c>
      <c r="O2539" s="3">
        <f t="shared" si="243"/>
        <v>2.7346083177471987E-3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>
        <f t="shared" si="241"/>
        <v>-1.5932560749399201E-2</v>
      </c>
      <c r="D2540">
        <f t="shared" si="242"/>
        <v>-7.4922066550186905E-2</v>
      </c>
      <c r="E2540" s="3">
        <f>(M2540-C2540)^2</f>
        <v>4.919026196999695E-2</v>
      </c>
      <c r="K2540" s="2">
        <f t="shared" si="246"/>
        <v>2529.4943511747833</v>
      </c>
      <c r="L2540" s="3">
        <v>-0.13895443591078499</v>
      </c>
      <c r="M2540" s="3">
        <v>-0.23772133857640501</v>
      </c>
      <c r="O2540" s="3">
        <f t="shared" si="243"/>
        <v>1.8594853930109696E-2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>
        <f t="shared" si="241"/>
        <v>0.13036719316300621</v>
      </c>
      <c r="D2541">
        <f t="shared" si="242"/>
        <v>3.6427157051128534E-2</v>
      </c>
      <c r="E2541" s="3">
        <f>(M2541-C2541)^2</f>
        <v>0.18079490787014818</v>
      </c>
      <c r="K2541" s="2">
        <f t="shared" si="246"/>
        <v>2530.4943511747833</v>
      </c>
      <c r="L2541" s="3">
        <v>-0.18822190212818299</v>
      </c>
      <c r="M2541" s="3">
        <v>-0.29483265146319798</v>
      </c>
      <c r="O2541" s="3">
        <f t="shared" si="243"/>
        <v>3.4458651149255524E-2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>
        <f t="shared" si="241"/>
        <v>0.2439047891460849</v>
      </c>
      <c r="D2542">
        <f t="shared" si="242"/>
        <v>0.13862198955703059</v>
      </c>
      <c r="E2542" s="3">
        <f>(M2542-C2542)^2</f>
        <v>0.27249035479002354</v>
      </c>
      <c r="K2542" s="2">
        <f t="shared" si="246"/>
        <v>2531.4943511747833</v>
      </c>
      <c r="L2542" s="3">
        <v>-0.19034802531366801</v>
      </c>
      <c r="M2542" s="3">
        <v>-0.27810129778205001</v>
      </c>
      <c r="O2542" s="3">
        <f t="shared" si="243"/>
        <v>3.5252517809598719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>
        <f t="shared" si="241"/>
        <v>0.29614746093967281</v>
      </c>
      <c r="D2543">
        <f t="shared" si="242"/>
        <v>0.20598017793371273</v>
      </c>
      <c r="E2543" s="3">
        <f>(M2543-C2543)^2</f>
        <v>0.23801246292915731</v>
      </c>
      <c r="K2543" s="2">
        <f t="shared" si="246"/>
        <v>2532.4943511747833</v>
      </c>
      <c r="L2543" s="3">
        <v>-0.14480030472592301</v>
      </c>
      <c r="M2543" s="3">
        <v>-0.191717748856186</v>
      </c>
      <c r="O2543" s="3">
        <f t="shared" si="243"/>
        <v>2.0223347937518812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>
        <f t="shared" si="241"/>
        <v>0.27396627155874631</v>
      </c>
      <c r="D2544">
        <f t="shared" si="242"/>
        <v>0.22157415358137475</v>
      </c>
      <c r="E2544" s="3">
        <f>(M2544-C2544)^2</f>
        <v>0.10974880504889847</v>
      </c>
      <c r="K2544" s="2">
        <f t="shared" si="246"/>
        <v>2533.4943511747833</v>
      </c>
      <c r="L2544" s="3">
        <v>-6.2986449543695699E-2</v>
      </c>
      <c r="M2544" s="3">
        <v>-5.7317300398721099E-2</v>
      </c>
      <c r="O2544" s="3">
        <f t="shared" si="243"/>
        <v>3.6475515424925328E-3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>
        <f t="shared" si="241"/>
        <v>0.18293550401055414</v>
      </c>
      <c r="D2545">
        <f t="shared" si="242"/>
        <v>0.18148504488421202</v>
      </c>
      <c r="E2545" s="3">
        <f>(M2545-C2545)^2</f>
        <v>8.3716795065295682E-3</v>
      </c>
      <c r="K2545" s="2">
        <f t="shared" si="246"/>
        <v>2534.4943511747833</v>
      </c>
      <c r="L2545" s="3">
        <v>3.4602752666315899E-2</v>
      </c>
      <c r="M2545" s="3">
        <v>9.1438621514320598E-2</v>
      </c>
      <c r="O2545" s="3">
        <f t="shared" si="243"/>
        <v>1.3834114385893358E-3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>
        <f t="shared" si="241"/>
        <v>4.593180625001396E-2</v>
      </c>
      <c r="D2546">
        <f t="shared" si="242"/>
        <v>9.5787516169397083E-2</v>
      </c>
      <c r="E2546" s="3">
        <f>(M2546-C2546)^2</f>
        <v>2.9364718160105753E-2</v>
      </c>
      <c r="K2546" s="2">
        <f t="shared" si="246"/>
        <v>2535.4943511747833</v>
      </c>
      <c r="L2546" s="3">
        <v>0.123525480811155</v>
      </c>
      <c r="M2546" s="3">
        <v>0.21729317342507401</v>
      </c>
      <c r="O2546" s="3">
        <f t="shared" si="243"/>
        <v>1.5905489482513389E-2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>
        <f t="shared" si="241"/>
        <v>-0.10261486527445368</v>
      </c>
      <c r="D2547">
        <f t="shared" si="242"/>
        <v>-1.3982063621076658E-2</v>
      </c>
      <c r="E2547" s="3">
        <f>(M2547-C2547)^2</f>
        <v>0.15314712657134152</v>
      </c>
      <c r="K2547" s="2">
        <f t="shared" si="246"/>
        <v>2536.4943511747833</v>
      </c>
      <c r="L2547" s="3">
        <v>0.18151048599039099</v>
      </c>
      <c r="M2547" s="3">
        <v>0.28872530206253399</v>
      </c>
      <c r="O2547" s="3">
        <f t="shared" si="243"/>
        <v>3.3893536331419491E-2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>
        <f t="shared" si="241"/>
        <v>-0.2253737266876506</v>
      </c>
      <c r="D2548">
        <f t="shared" si="242"/>
        <v>-0.12023785619696485</v>
      </c>
      <c r="E2548" s="3">
        <f>(M2548-C2548)^2</f>
        <v>0.26339283291169352</v>
      </c>
      <c r="K2548" s="2">
        <f t="shared" si="246"/>
        <v>2537.4943511747833</v>
      </c>
      <c r="L2548" s="3">
        <v>0.194035063944026</v>
      </c>
      <c r="M2548" s="3">
        <v>0.28784438767669401</v>
      </c>
      <c r="O2548" s="3">
        <f t="shared" si="243"/>
        <v>3.8662000399932187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>
        <f t="shared" si="241"/>
        <v>-0.29149464532003311</v>
      </c>
      <c r="D2549">
        <f t="shared" si="242"/>
        <v>-0.19627706177551585</v>
      </c>
      <c r="E2549" s="3">
        <f>(M2549-C2549)^2</f>
        <v>0.25640622827396137</v>
      </c>
      <c r="K2549" s="2">
        <f t="shared" si="246"/>
        <v>2538.4943511747833</v>
      </c>
      <c r="L2549" s="3">
        <v>0.15796235642673201</v>
      </c>
      <c r="M2549" s="3">
        <v>0.214871060740282</v>
      </c>
      <c r="O2549" s="3">
        <f t="shared" si="243"/>
        <v>2.5777536527873193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>
        <f t="shared" si="241"/>
        <v>-0.28436098683202732</v>
      </c>
      <c r="D2550">
        <f t="shared" si="242"/>
        <v>-0.22299051338348577</v>
      </c>
      <c r="E2550" s="3">
        <f>(M2550-C2550)^2</f>
        <v>0.13871373648703075</v>
      </c>
      <c r="K2550" s="2">
        <f t="shared" si="246"/>
        <v>2539.4943511747833</v>
      </c>
      <c r="L2550" s="3">
        <v>8.2326996815046696E-2</v>
      </c>
      <c r="M2550" s="3">
        <v>8.8081943678179495E-2</v>
      </c>
      <c r="O2550" s="3">
        <f t="shared" si="243"/>
        <v>7.211148834619748E-3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>
        <f t="shared" si="241"/>
        <v>-0.20576548788020671</v>
      </c>
      <c r="D2551">
        <f t="shared" si="242"/>
        <v>-0.19366493984287636</v>
      </c>
      <c r="E2551" s="3">
        <f>(M2551-C2551)^2</f>
        <v>2.1024317137143332E-2</v>
      </c>
      <c r="K2551" s="2">
        <f t="shared" si="246"/>
        <v>2540.4943511747833</v>
      </c>
      <c r="L2551" s="3">
        <v>-1.39276698685777E-2</v>
      </c>
      <c r="M2551" s="3">
        <v>-6.0767842598832097E-2</v>
      </c>
      <c r="O2551" s="3">
        <f t="shared" si="243"/>
        <v>1.2850904988288446E-4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>
        <f t="shared" si="241"/>
        <v>-7.545972926277221E-2</v>
      </c>
      <c r="D2552">
        <f t="shared" si="242"/>
        <v>-0.11567005625144401</v>
      </c>
      <c r="E2552" s="3">
        <f>(M2552-C2552)^2</f>
        <v>1.4146299334178377E-2</v>
      </c>
      <c r="K2552" s="2">
        <f t="shared" si="246"/>
        <v>2541.4943511747833</v>
      </c>
      <c r="L2552" s="3">
        <v>-0.10669406523262499</v>
      </c>
      <c r="M2552" s="3">
        <v>-0.19439794572063901</v>
      </c>
      <c r="O2552" s="3">
        <f t="shared" si="243"/>
        <v>1.0837346866796035E-2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>
        <f t="shared" si="241"/>
        <v>7.3809570008022865E-2</v>
      </c>
      <c r="D2553">
        <f t="shared" si="242"/>
        <v>-8.6065047025329616E-3</v>
      </c>
      <c r="E2553" s="3">
        <f>(M2553-C2553)^2</f>
        <v>0.12471453219004851</v>
      </c>
      <c r="K2553" s="2">
        <f t="shared" si="246"/>
        <v>2542.4943511747833</v>
      </c>
      <c r="L2553" s="3">
        <v>-0.172738270077234</v>
      </c>
      <c r="M2553" s="3">
        <v>-0.27933987737940902</v>
      </c>
      <c r="O2553" s="3">
        <f t="shared" si="243"/>
        <v>2.894992790939914E-2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>
        <f t="shared" si="241"/>
        <v>0.20453002481397647</v>
      </c>
      <c r="D2554">
        <f t="shared" si="242"/>
        <v>0.10061991972445959</v>
      </c>
      <c r="E2554" s="3">
        <f>(M2554-C2554)^2</f>
        <v>0.24885075247809141</v>
      </c>
      <c r="K2554" s="2">
        <f t="shared" si="246"/>
        <v>2543.4943511747833</v>
      </c>
      <c r="L2554" s="3">
        <v>-0.19551910359056901</v>
      </c>
      <c r="M2554" s="3">
        <v>-0.294319403849715</v>
      </c>
      <c r="O2554" s="3">
        <f t="shared" si="243"/>
        <v>3.7221065376966657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>
        <f t="shared" si="241"/>
        <v>0.28385070018411662</v>
      </c>
      <c r="D2555">
        <f t="shared" si="242"/>
        <v>0.18455987735817636</v>
      </c>
      <c r="E2555" s="3">
        <f>(M2555-C2555)^2</f>
        <v>0.26981324903332465</v>
      </c>
      <c r="K2555" s="2">
        <f t="shared" si="246"/>
        <v>2544.4943511747833</v>
      </c>
      <c r="L2555" s="3">
        <v>-0.169330964697185</v>
      </c>
      <c r="M2555" s="3">
        <v>-0.23558480980083299</v>
      </c>
      <c r="O2555" s="3">
        <f t="shared" si="243"/>
        <v>2.7802053538237489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>
        <f t="shared" si="241"/>
        <v>0.29183777357852103</v>
      </c>
      <c r="D2556">
        <f t="shared" si="242"/>
        <v>0.22211868876390972</v>
      </c>
      <c r="E2556" s="3">
        <f>(M2556-C2556)^2</f>
        <v>0.16784123570686504</v>
      </c>
      <c r="K2556" s="2">
        <f t="shared" si="246"/>
        <v>2545.4943511747833</v>
      </c>
      <c r="L2556" s="3">
        <v>-0.100732835242348</v>
      </c>
      <c r="M2556" s="3">
        <v>-0.117846538675274</v>
      </c>
      <c r="O2556" s="3">
        <f t="shared" si="243"/>
        <v>9.6317243028124552E-3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>
        <f t="shared" si="241"/>
        <v>0.22648403939900966</v>
      </c>
      <c r="D2557">
        <f t="shared" si="242"/>
        <v>0.20385757044821221</v>
      </c>
      <c r="E2557" s="3">
        <f>(M2557-C2557)^2</f>
        <v>3.8839308561826609E-2</v>
      </c>
      <c r="K2557" s="2">
        <f t="shared" si="246"/>
        <v>2546.4943511747833</v>
      </c>
      <c r="L2557" s="3">
        <v>-6.9055422999232596E-3</v>
      </c>
      <c r="M2557" s="3">
        <v>2.94071291283577E-2</v>
      </c>
      <c r="O2557" s="3">
        <f t="shared" si="243"/>
        <v>1.8611076119323327E-5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>
        <f t="shared" si="241"/>
        <v>0.10421333333996723</v>
      </c>
      <c r="D2558">
        <f t="shared" si="242"/>
        <v>0.13436566502975852</v>
      </c>
      <c r="E2558" s="3">
        <f>(M2558-C2558)^2</f>
        <v>4.2357013051621652E-3</v>
      </c>
      <c r="K2558" s="2">
        <f t="shared" si="246"/>
        <v>2547.4943511747833</v>
      </c>
      <c r="L2558" s="3">
        <v>8.8651286550391797E-2</v>
      </c>
      <c r="M2558" s="3">
        <v>0.16929559901320701</v>
      </c>
      <c r="O2558" s="3">
        <f t="shared" si="243"/>
        <v>8.3252436619603767E-3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>
        <f t="shared" si="241"/>
        <v>-4.4246888673068294E-2</v>
      </c>
      <c r="D2559">
        <f t="shared" si="242"/>
        <v>3.1106758641382504E-2</v>
      </c>
      <c r="E2559" s="3">
        <f>(M2559-C2559)^2</f>
        <v>9.6739551768697238E-2</v>
      </c>
      <c r="K2559" s="2">
        <f t="shared" si="246"/>
        <v>2548.4943511747833</v>
      </c>
      <c r="L2559" s="3">
        <v>0.162004850731505</v>
      </c>
      <c r="M2559" s="3">
        <v>0.26678293589155</v>
      </c>
      <c r="O2559" s="3">
        <f t="shared" si="243"/>
        <v>2.7091954280600867E-2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>
        <f t="shared" si="241"/>
        <v>-0.18158756811241469</v>
      </c>
      <c r="D2560">
        <f t="shared" si="242"/>
        <v>-7.9969486715119845E-2</v>
      </c>
      <c r="E2560" s="3">
        <f>(M2560-C2560)^2</f>
        <v>0.22947970443655566</v>
      </c>
      <c r="K2560" s="2">
        <f t="shared" si="246"/>
        <v>2549.4943511747833</v>
      </c>
      <c r="L2560" s="3">
        <v>0.19478329504178299</v>
      </c>
      <c r="M2560" s="3">
        <v>0.297452831474672</v>
      </c>
      <c r="O2560" s="3">
        <f t="shared" si="243"/>
        <v>3.8956804449311544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>
        <f t="shared" si="241"/>
        <v>-0.27329406275296242</v>
      </c>
      <c r="D2561">
        <f t="shared" si="242"/>
        <v>-0.17094885884975236</v>
      </c>
      <c r="E2561" s="3">
        <f>(M2561-C2561)^2</f>
        <v>0.27764245532458615</v>
      </c>
      <c r="K2561" s="2">
        <f t="shared" si="246"/>
        <v>2550.4943511747833</v>
      </c>
      <c r="L2561" s="3">
        <v>0.17877705476101</v>
      </c>
      <c r="M2561" s="3">
        <v>0.25362382015156199</v>
      </c>
      <c r="O2561" s="3">
        <f t="shared" si="243"/>
        <v>3.2894547814873623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>
        <f t="shared" si="241"/>
        <v>-0.29631990984850626</v>
      </c>
      <c r="D2562">
        <f t="shared" si="242"/>
        <v>-0.21896762582300106</v>
      </c>
      <c r="E2562" s="3">
        <f>(M2562-C2562)^2</f>
        <v>0.19588861636364027</v>
      </c>
      <c r="K2562" s="2">
        <f t="shared" si="246"/>
        <v>2551.4943511747833</v>
      </c>
      <c r="L2562" s="3">
        <v>0.11799499206301101</v>
      </c>
      <c r="M2562" s="3">
        <v>0.146273149703539</v>
      </c>
      <c r="O2562" s="3">
        <f t="shared" si="243"/>
        <v>1.4541098849278674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>
        <f t="shared" si="241"/>
        <v>-0.24487855819166146</v>
      </c>
      <c r="D2563">
        <f t="shared" si="242"/>
        <v>-0.21195834651735987</v>
      </c>
      <c r="E2563" s="3">
        <f>(M2563-C2563)^2</f>
        <v>6.1091041289982835E-2</v>
      </c>
      <c r="K2563" s="2">
        <f t="shared" si="246"/>
        <v>2552.4943511747833</v>
      </c>
      <c r="L2563" s="3">
        <v>2.7660351615042E-2</v>
      </c>
      <c r="M2563" s="3">
        <v>2.2874614995226899E-3</v>
      </c>
      <c r="O2563" s="3">
        <f t="shared" si="243"/>
        <v>9.151737186338275E-4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>
        <f t="shared" si="241"/>
        <v>-0.13189756759398519</v>
      </c>
      <c r="D2564">
        <f t="shared" si="242"/>
        <v>-0.15168250025911184</v>
      </c>
      <c r="E2564" s="3">
        <f>(M2564-C2564)^2</f>
        <v>1.0761091374450785E-4</v>
      </c>
      <c r="K2564" s="2">
        <f t="shared" si="246"/>
        <v>2553.4943511747833</v>
      </c>
      <c r="L2564" s="3">
        <v>-6.9601995487277996E-2</v>
      </c>
      <c r="M2564" s="3">
        <v>-0.14227113562742999</v>
      </c>
      <c r="O2564" s="3">
        <f t="shared" si="243"/>
        <v>4.4904082941445494E-3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>
        <f t="shared" si="241"/>
        <v>1.4230174384722034E-2</v>
      </c>
      <c r="D2565">
        <f t="shared" si="242"/>
        <v>-5.3287815142402106E-2</v>
      </c>
      <c r="E2565" s="3">
        <f>(M2565-C2565)^2</f>
        <v>7.0451608392400208E-2</v>
      </c>
      <c r="K2565" s="2">
        <f t="shared" si="246"/>
        <v>2554.4943511747833</v>
      </c>
      <c r="L2565" s="3">
        <v>-0.149432091040376</v>
      </c>
      <c r="M2565" s="3">
        <v>-0.25119704425044398</v>
      </c>
      <c r="O2565" s="3">
        <f t="shared" si="243"/>
        <v>2.1562163096665136E-2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>
        <f t="shared" si="241"/>
        <v>0.15678177723472525</v>
      </c>
      <c r="D2566">
        <f t="shared" si="242"/>
        <v>5.8498458556030079E-2</v>
      </c>
      <c r="E2566" s="3">
        <f>(M2566-C2566)^2</f>
        <v>0.20610771191591509</v>
      </c>
      <c r="K2566" s="2">
        <f t="shared" si="246"/>
        <v>2555.4943511747833</v>
      </c>
      <c r="L2566" s="3">
        <v>-0.19183599238301999</v>
      </c>
      <c r="M2566" s="3">
        <v>-0.29720909482760499</v>
      </c>
      <c r="O2566" s="3">
        <f t="shared" si="243"/>
        <v>3.5813482948761494E-2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>
        <f t="shared" ref="C2567:C2630" si="247">$B$2*EXP(-C$4*((PI()/($B$1*$B$3)))^0.5)*SIN(2*PI()*$A2567/$B$3-C$4*SQRT(PI()/($B$1*$B$3)))</f>
        <v>0.25993305841201308</v>
      </c>
      <c r="D2567">
        <f t="shared" ref="D2567:D2630" si="248">$B$2*EXP(-D$4*((PI()/($B$1*$B$3)))^0.5)*SIN(2*PI()*$A2567/$B$3-D$4*SQRT(PI()/($B$1*$B$3)))</f>
        <v>0.15558367371876677</v>
      </c>
      <c r="E2567" s="3">
        <f>(M2567-C2567)^2</f>
        <v>0.27954097057896471</v>
      </c>
      <c r="K2567" s="2">
        <f t="shared" si="246"/>
        <v>2556.4943511747833</v>
      </c>
      <c r="L2567" s="3">
        <v>-0.18619337936923799</v>
      </c>
      <c r="M2567" s="3">
        <v>-0.268783283853823</v>
      </c>
      <c r="O2567" s="3">
        <f t="shared" ref="O2567:O2630" si="249">(L2567-$J$1)^2</f>
        <v>3.3709655008753989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>
        <f t="shared" si="247"/>
        <v>0.29776140285853331</v>
      </c>
      <c r="D2568">
        <f t="shared" si="248"/>
        <v>0.21356965873060238</v>
      </c>
      <c r="E2568" s="3">
        <f>(M2568-C2568)^2</f>
        <v>0.22165304948973685</v>
      </c>
      <c r="K2568" s="2">
        <f t="shared" si="246"/>
        <v>2557.4943511747833</v>
      </c>
      <c r="L2568" s="3">
        <v>-0.13391747943256199</v>
      </c>
      <c r="M2568" s="3">
        <v>-0.173039032028412</v>
      </c>
      <c r="O2568" s="3">
        <f t="shared" si="249"/>
        <v>1.7246516379372356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>
        <f t="shared" si="247"/>
        <v>0.26076029160363773</v>
      </c>
      <c r="D2569">
        <f t="shared" si="248"/>
        <v>0.2178841431257737</v>
      </c>
      <c r="E2569" s="3">
        <f>(M2569-C2569)^2</f>
        <v>8.6857740383952567E-2</v>
      </c>
      <c r="K2569" s="2">
        <f t="shared" si="246"/>
        <v>2558.4943511747833</v>
      </c>
      <c r="L2569" s="3">
        <v>-4.8101116008272299E-2</v>
      </c>
      <c r="M2569" s="3">
        <v>-3.3956081175263997E-2</v>
      </c>
      <c r="O2569" s="3">
        <f t="shared" si="249"/>
        <v>2.07112636399701E-3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>
        <f t="shared" si="247"/>
        <v>0.15822835431850177</v>
      </c>
      <c r="D2570">
        <f t="shared" si="248"/>
        <v>0.16744286777655137</v>
      </c>
      <c r="E2570" s="3">
        <f>(M2570-C2570)^2</f>
        <v>1.9888900419737007E-3</v>
      </c>
      <c r="K2570" s="2">
        <f t="shared" si="246"/>
        <v>2559.4943511747833</v>
      </c>
      <c r="L2570" s="3">
        <v>4.9762470317950003E-2</v>
      </c>
      <c r="M2570" s="3">
        <v>0.113631380856464</v>
      </c>
      <c r="O2570" s="3">
        <f t="shared" si="249"/>
        <v>2.7409368105819464E-3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>
        <f t="shared" si="247"/>
        <v>1.5932560749381423E-2</v>
      </c>
      <c r="D2571">
        <f t="shared" si="248"/>
        <v>7.4922066550174346E-2</v>
      </c>
      <c r="E2571" s="3">
        <f>(M2571-C2571)^2</f>
        <v>4.7013773550556325E-2</v>
      </c>
      <c r="K2571" s="2">
        <f t="shared" si="246"/>
        <v>2560.4943511747833</v>
      </c>
      <c r="L2571" s="3">
        <v>0.13516273724908701</v>
      </c>
      <c r="M2571" s="3">
        <v>0.23275915863478</v>
      </c>
      <c r="O2571" s="3">
        <f t="shared" si="249"/>
        <v>1.8976226203039619E-2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>
        <f t="shared" si="247"/>
        <v>-0.13036719316302223</v>
      </c>
      <c r="D2572">
        <f t="shared" si="248"/>
        <v>-3.6427157051141683E-2</v>
      </c>
      <c r="E2572" s="3">
        <f>(M2572-C2572)^2</f>
        <v>0.17974051665092219</v>
      </c>
      <c r="K2572" s="2">
        <f t="shared" si="246"/>
        <v>2561.4943511747833</v>
      </c>
      <c r="L2572" s="3">
        <v>0.186710658147443</v>
      </c>
      <c r="M2572" s="3">
        <v>0.29359096120002598</v>
      </c>
      <c r="O2572" s="3">
        <f t="shared" si="249"/>
        <v>3.5835302026286035E-2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>
        <f t="shared" si="247"/>
        <v>-0.24390478914609512</v>
      </c>
      <c r="D2573">
        <f t="shared" si="248"/>
        <v>-0.13862198955704103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191495736443939</v>
      </c>
      <c r="M2573" s="3">
        <v>0.28089108622662701</v>
      </c>
      <c r="O2573" s="3">
        <f t="shared" si="249"/>
        <v>3.7669850169725141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>
        <f t="shared" si="247"/>
        <v>-0.29614746093967464</v>
      </c>
      <c r="D2574">
        <f t="shared" si="248"/>
        <v>-0.20598017793371787</v>
      </c>
      <c r="E2574" s="3">
        <f>(M2574-C2574)^2</f>
        <v>0.24402390419003281</v>
      </c>
      <c r="K2574" s="2">
        <f t="shared" si="252"/>
        <v>2563.4943511747833</v>
      </c>
      <c r="L2574" s="3">
        <v>0.14831951959474601</v>
      </c>
      <c r="M2574" s="3">
        <v>0.19784029618597801</v>
      </c>
      <c r="O2574" s="3">
        <f t="shared" si="249"/>
        <v>2.2774131806897087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>
        <f t="shared" si="247"/>
        <v>-0.27396627155873932</v>
      </c>
      <c r="D2575">
        <f t="shared" si="248"/>
        <v>-0.22157415358137325</v>
      </c>
      <c r="E2575" s="3">
        <f>(M2575-C2575)^2</f>
        <v>0.11506033609683626</v>
      </c>
      <c r="K2575" s="2">
        <f t="shared" si="252"/>
        <v>2564.4943511747833</v>
      </c>
      <c r="L2575" s="3">
        <v>6.7995758955549795E-2</v>
      </c>
      <c r="M2575" s="3">
        <v>6.5239176653455896E-2</v>
      </c>
      <c r="O2575" s="3">
        <f t="shared" si="249"/>
        <v>4.9825592426905319E-3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>
        <f t="shared" si="247"/>
        <v>-0.1829355040105401</v>
      </c>
      <c r="D2576">
        <f t="shared" si="248"/>
        <v>-0.18148504488420428</v>
      </c>
      <c r="E2576" s="3">
        <f>(M2576-C2576)^2</f>
        <v>9.8473876737450103E-3</v>
      </c>
      <c r="K2576" s="2">
        <f t="shared" si="252"/>
        <v>2565.4943511747833</v>
      </c>
      <c r="L2576" s="3">
        <v>-2.9357961329129201E-2</v>
      </c>
      <c r="M2576" s="3">
        <v>-8.3701499386394193E-2</v>
      </c>
      <c r="O2576" s="3">
        <f t="shared" si="249"/>
        <v>7.1644416655419329E-4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>
        <f t="shared" si="247"/>
        <v>-4.5931806249996369E-2</v>
      </c>
      <c r="D2577">
        <f t="shared" si="248"/>
        <v>-9.5787516169385051E-2</v>
      </c>
      <c r="E2577" s="3">
        <f>(M2577-C2577)^2</f>
        <v>2.7472004829104463E-2</v>
      </c>
      <c r="K2577" s="2">
        <f t="shared" si="252"/>
        <v>2566.4943511747833</v>
      </c>
      <c r="L2577" s="3">
        <v>-0.119358798075358</v>
      </c>
      <c r="M2577" s="3">
        <v>-0.21167861565851701</v>
      </c>
      <c r="O2577" s="3">
        <f t="shared" si="249"/>
        <v>1.3634605016659043E-2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>
        <f t="shared" si="247"/>
        <v>0.10261486527447039</v>
      </c>
      <c r="D2578">
        <f t="shared" si="248"/>
        <v>1.3982063621089964E-2</v>
      </c>
      <c r="E2578" s="3">
        <f>(M2578-C2578)^2</f>
        <v>0.15151896826562444</v>
      </c>
      <c r="K2578" s="2">
        <f t="shared" si="252"/>
        <v>2567.4943511747833</v>
      </c>
      <c r="L2578" s="3">
        <v>-0.17946548339538601</v>
      </c>
      <c r="M2578" s="3">
        <v>-0.28663950948016798</v>
      </c>
      <c r="O2578" s="3">
        <f t="shared" si="249"/>
        <v>3.1284410723403065E-2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>
        <f t="shared" si="247"/>
        <v>0.22537372668761799</v>
      </c>
      <c r="D2579">
        <f t="shared" si="248"/>
        <v>0.12023785619693338</v>
      </c>
      <c r="E2579" s="3">
        <f>(M2579-C2579)^2</f>
        <v>0.26541402492479171</v>
      </c>
      <c r="K2579" s="2">
        <f t="shared" si="252"/>
        <v>2568.4943511747833</v>
      </c>
      <c r="L2579" s="3">
        <v>-0.19462392507600801</v>
      </c>
      <c r="M2579" s="3">
        <v>-0.28980975997008901</v>
      </c>
      <c r="O2579" s="3">
        <f t="shared" si="249"/>
        <v>3.6876457406444782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>
        <f t="shared" si="247"/>
        <v>0.29149464532003677</v>
      </c>
      <c r="D2580">
        <f t="shared" si="248"/>
        <v>0.1962770617755222</v>
      </c>
      <c r="E2580" s="3">
        <f>(M2580-C2580)^2</f>
        <v>0.26203137573064306</v>
      </c>
      <c r="K2580" s="2">
        <f t="shared" si="252"/>
        <v>2569.4943511747833</v>
      </c>
      <c r="L2580" s="3">
        <v>-0.161037597362167</v>
      </c>
      <c r="M2580" s="3">
        <v>-0.22039535822627501</v>
      </c>
      <c r="O2580" s="3">
        <f t="shared" si="249"/>
        <v>2.5105169998662274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>
        <f t="shared" si="247"/>
        <v>0.28436098683202199</v>
      </c>
      <c r="D2581">
        <f t="shared" si="248"/>
        <v>0.22299051338348561</v>
      </c>
      <c r="E2581" s="3">
        <f>(M2581-C2581)^2</f>
        <v>0.14450836486896784</v>
      </c>
      <c r="K2581" s="2">
        <f t="shared" si="252"/>
        <v>2570.4943511747833</v>
      </c>
      <c r="L2581" s="3">
        <v>-8.7118404384244605E-2</v>
      </c>
      <c r="M2581" s="3">
        <v>-9.57815717811486E-2</v>
      </c>
      <c r="O2581" s="3">
        <f t="shared" si="249"/>
        <v>7.1447998210382585E-3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>
        <f t="shared" si="247"/>
        <v>0.2057654878801938</v>
      </c>
      <c r="D2582">
        <f t="shared" si="248"/>
        <v>0.19366493984286975</v>
      </c>
      <c r="E2582" s="3">
        <f>(M2582-C2582)^2</f>
        <v>2.3391923535019111E-2</v>
      </c>
      <c r="K2582" s="2">
        <f t="shared" si="252"/>
        <v>2571.4943511747833</v>
      </c>
      <c r="L2582" s="3">
        <v>8.6201334150567601E-3</v>
      </c>
      <c r="M2582" s="3">
        <v>5.2821303502300201E-2</v>
      </c>
      <c r="O2582" s="3">
        <f t="shared" si="249"/>
        <v>1.2570042456455744E-4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>
        <f t="shared" si="247"/>
        <v>7.5459729262754988E-2</v>
      </c>
      <c r="D2583">
        <f t="shared" si="248"/>
        <v>0.11567005625143262</v>
      </c>
      <c r="E2583" s="3">
        <f>(M2583-C2583)^2</f>
        <v>1.2709186173184518E-2</v>
      </c>
      <c r="K2583" s="2">
        <f t="shared" si="252"/>
        <v>2572.4943511747833</v>
      </c>
      <c r="L2583" s="3">
        <v>0.10219970532513099</v>
      </c>
      <c r="M2583" s="3">
        <v>0.18819475564402</v>
      </c>
      <c r="O2583" s="3">
        <f t="shared" si="249"/>
        <v>1.0981193916329334E-2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>
        <f t="shared" si="247"/>
        <v>-7.3809570008040101E-2</v>
      </c>
      <c r="D2584">
        <f t="shared" si="248"/>
        <v>8.6065047025196406E-3</v>
      </c>
      <c r="E2584" s="3">
        <f>(M2584-C2584)^2</f>
        <v>0.12267032279972659</v>
      </c>
      <c r="K2584" s="2">
        <f t="shared" si="252"/>
        <v>2573.4943511747833</v>
      </c>
      <c r="L2584" s="3">
        <v>0.17018272703558401</v>
      </c>
      <c r="M2584" s="3">
        <v>0.27643366375918998</v>
      </c>
      <c r="O2584" s="3">
        <f t="shared" si="249"/>
        <v>2.9850928915925848E-2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>
        <f t="shared" si="247"/>
        <v>-0.20453002481398944</v>
      </c>
      <c r="D2585">
        <f t="shared" si="248"/>
        <v>-0.10061991972447148</v>
      </c>
      <c r="E2585" s="3">
        <f>(M2585-C2585)^2</f>
        <v>0.24996807174938773</v>
      </c>
      <c r="K2585" s="2">
        <f t="shared" si="252"/>
        <v>2574.4943511747833</v>
      </c>
      <c r="L2585" s="3">
        <v>0.195542429022982</v>
      </c>
      <c r="M2585" s="3">
        <v>0.29543804591591999</v>
      </c>
      <c r="O2585" s="3">
        <f t="shared" si="249"/>
        <v>3.9257048541346401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>
        <f t="shared" si="247"/>
        <v>-0.28385070018412201</v>
      </c>
      <c r="D2586">
        <f t="shared" si="248"/>
        <v>-0.18455987735818388</v>
      </c>
      <c r="E2586" s="3">
        <f>(M2586-C2586)^2</f>
        <v>0.27488927036688177</v>
      </c>
      <c r="K2586" s="2">
        <f t="shared" si="252"/>
        <v>2575.4943511747833</v>
      </c>
      <c r="L2586" s="3">
        <v>0.17192731660441199</v>
      </c>
      <c r="M2586" s="3">
        <v>0.24044813670842899</v>
      </c>
      <c r="O2586" s="3">
        <f t="shared" si="249"/>
        <v>3.0456812690618822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>
        <f t="shared" si="247"/>
        <v>-0.29183777357851748</v>
      </c>
      <c r="D2587">
        <f t="shared" si="248"/>
        <v>-0.22211868876391092</v>
      </c>
      <c r="E2587" s="3">
        <f>(M2587-C2587)^2</f>
        <v>0.17395094970637615</v>
      </c>
      <c r="K2587" s="2">
        <f t="shared" si="252"/>
        <v>2576.4943511747833</v>
      </c>
      <c r="L2587" s="3">
        <v>0.105251941182627</v>
      </c>
      <c r="M2587" s="3">
        <v>0.12523650003036399</v>
      </c>
      <c r="O2587" s="3">
        <f t="shared" si="249"/>
        <v>1.1630204927473756E-2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>
        <f t="shared" si="247"/>
        <v>-0.22648403939899814</v>
      </c>
      <c r="D2588">
        <f t="shared" si="248"/>
        <v>-0.20385757044820679</v>
      </c>
      <c r="E2588" s="3">
        <f>(M2588-C2588)^2</f>
        <v>4.2083504554645851E-2</v>
      </c>
      <c r="K2588" s="2">
        <f t="shared" si="252"/>
        <v>2577.4943511747833</v>
      </c>
      <c r="L2588" s="3">
        <v>1.2215564156013299E-2</v>
      </c>
      <c r="M2588" s="3">
        <v>-2.1341394991147501E-2</v>
      </c>
      <c r="O2588" s="3">
        <f t="shared" si="249"/>
        <v>2.1924875367932889E-4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>
        <f t="shared" si="247"/>
        <v>-0.10421333333995055</v>
      </c>
      <c r="D2589">
        <f t="shared" si="248"/>
        <v>-0.13436566502974787</v>
      </c>
      <c r="E2589" s="3">
        <f>(M2589-C2589)^2</f>
        <v>3.4059913694853743E-3</v>
      </c>
      <c r="K2589" s="2">
        <f t="shared" si="252"/>
        <v>2578.4943511747833</v>
      </c>
      <c r="L2589" s="3">
        <v>-8.38802766933327E-2</v>
      </c>
      <c r="M2589" s="3">
        <v>-0.16257420524472399</v>
      </c>
      <c r="O2589" s="3">
        <f t="shared" si="249"/>
        <v>6.6078673861190316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>
        <f t="shared" si="247"/>
        <v>4.4246888673018944E-2</v>
      </c>
      <c r="D2590">
        <f t="shared" si="248"/>
        <v>-3.1106758641419513E-2</v>
      </c>
      <c r="E2590" s="3">
        <f>(M2590-C2590)^2</f>
        <v>9.4455531182385519E-2</v>
      </c>
      <c r="K2590" s="2">
        <f t="shared" si="252"/>
        <v>2579.4943511747833</v>
      </c>
      <c r="L2590" s="3">
        <v>-0.15896778188937399</v>
      </c>
      <c r="M2590" s="3">
        <v>-0.26308929725760899</v>
      </c>
      <c r="O2590" s="3">
        <f t="shared" si="249"/>
        <v>2.4453545711656876E-2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>
        <f t="shared" si="247"/>
        <v>0.18158756811242879</v>
      </c>
      <c r="D2591">
        <f t="shared" si="248"/>
        <v>7.9969486715132293E-2</v>
      </c>
      <c r="E2591" s="3">
        <f>(M2591-C2591)^2</f>
        <v>0.22972811691039036</v>
      </c>
      <c r="K2591" s="2">
        <f t="shared" si="252"/>
        <v>2580.4943511747833</v>
      </c>
      <c r="L2591" s="3">
        <v>-0.19424081994669901</v>
      </c>
      <c r="M2591" s="3">
        <v>-0.29771204268481599</v>
      </c>
      <c r="O2591" s="3">
        <f t="shared" si="249"/>
        <v>3.6729466951678225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>
        <f t="shared" si="247"/>
        <v>0.27329406275296952</v>
      </c>
      <c r="D2592">
        <f t="shared" si="248"/>
        <v>0.17094885884976094</v>
      </c>
      <c r="E2592" s="3">
        <f>(M2592-C2592)^2</f>
        <v>0.28203005855112268</v>
      </c>
      <c r="K2592" s="2">
        <f t="shared" si="252"/>
        <v>2581.4943511747833</v>
      </c>
      <c r="L2592" s="3">
        <v>-0.180865039665807</v>
      </c>
      <c r="M2592" s="3">
        <v>-0.25777096015017997</v>
      </c>
      <c r="O2592" s="3">
        <f t="shared" si="249"/>
        <v>3.1781459703585833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>
        <f t="shared" si="247"/>
        <v>0.29631990984850448</v>
      </c>
      <c r="D2593">
        <f t="shared" si="248"/>
        <v>0.21896762582300358</v>
      </c>
      <c r="E2593" s="3">
        <f>(M2593-C2593)^2</f>
        <v>0.2021306748096966</v>
      </c>
      <c r="K2593" s="2">
        <f t="shared" si="252"/>
        <v>2582.4943511747833</v>
      </c>
      <c r="L2593" s="3">
        <v>-0.122190488195365</v>
      </c>
      <c r="M2593" s="3">
        <v>-0.15326954155098799</v>
      </c>
      <c r="O2593" s="3">
        <f t="shared" si="249"/>
        <v>1.430392116978017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>
        <f t="shared" si="247"/>
        <v>0.2448785581916513</v>
      </c>
      <c r="D2594">
        <f t="shared" si="248"/>
        <v>0.21195834651735573</v>
      </c>
      <c r="E2594" s="3">
        <f>(M2594-C2594)^2</f>
        <v>6.5157347834555013E-2</v>
      </c>
      <c r="K2594" s="2">
        <f t="shared" si="252"/>
        <v>2583.4943511747833</v>
      </c>
      <c r="L2594" s="3">
        <v>-3.2912570941637603E-2</v>
      </c>
      <c r="M2594" s="3">
        <v>-1.0380815455145499E-2</v>
      </c>
      <c r="O2594" s="3">
        <f t="shared" si="249"/>
        <v>9.1936815240052183E-4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>
        <f t="shared" si="247"/>
        <v>0.13189756759396923</v>
      </c>
      <c r="D2595">
        <f t="shared" si="248"/>
        <v>0.15168250025910204</v>
      </c>
      <c r="E2595" s="3">
        <f>(M2595-C2595)^2</f>
        <v>1.0305914855798528E-5</v>
      </c>
      <c r="K2595" s="2">
        <f t="shared" si="252"/>
        <v>2584.4943511747833</v>
      </c>
      <c r="L2595" s="3">
        <v>6.4608503879190801E-2</v>
      </c>
      <c r="M2595" s="3">
        <v>0.13510785026934199</v>
      </c>
      <c r="O2595" s="3">
        <f t="shared" si="249"/>
        <v>4.5158387276110715E-3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>
        <f t="shared" si="247"/>
        <v>-1.4230174384672188E-2</v>
      </c>
      <c r="D2596">
        <f t="shared" si="248"/>
        <v>5.3287815142438397E-2</v>
      </c>
      <c r="E2596" s="3">
        <f>(M2596-C2596)^2</f>
        <v>6.8114783711833701E-2</v>
      </c>
      <c r="K2596" s="2">
        <f t="shared" si="252"/>
        <v>2585.4943511747833</v>
      </c>
      <c r="L2596" s="3">
        <v>0.14594797810141599</v>
      </c>
      <c r="M2596" s="3">
        <v>0.24675791674562</v>
      </c>
      <c r="O2596" s="3">
        <f t="shared" si="249"/>
        <v>2.2063972589715257E-2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>
        <f t="shared" si="247"/>
        <v>-0.15678177723474038</v>
      </c>
      <c r="D2597">
        <f t="shared" si="248"/>
        <v>-5.8498458556042937E-2</v>
      </c>
      <c r="E2597" s="3">
        <f>(M2597-C2597)^2</f>
        <v>0.20556041506464523</v>
      </c>
      <c r="K2597" s="2">
        <f t="shared" si="252"/>
        <v>2586.4943511747833</v>
      </c>
      <c r="L2597" s="3">
        <v>0.190733875812617</v>
      </c>
      <c r="M2597" s="3">
        <v>0.29660593219797599</v>
      </c>
      <c r="O2597" s="3">
        <f t="shared" si="249"/>
        <v>3.7374695772705406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>
        <f t="shared" si="247"/>
        <v>-0.25993305841202174</v>
      </c>
      <c r="D2598">
        <f t="shared" si="248"/>
        <v>-0.15558367371877632</v>
      </c>
      <c r="E2598" s="3">
        <f>(M2598-C2598)^2</f>
        <v>0.28313063383722181</v>
      </c>
      <c r="K2598" s="2">
        <f t="shared" si="252"/>
        <v>2587.4943511747833</v>
      </c>
      <c r="L2598" s="3">
        <v>0.18774929109948399</v>
      </c>
      <c r="M2598" s="3">
        <v>0.27216715192172902</v>
      </c>
      <c r="O2598" s="3">
        <f t="shared" si="249"/>
        <v>3.622961167565996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>
        <f t="shared" si="247"/>
        <v>-0.29776140285853336</v>
      </c>
      <c r="D2599">
        <f t="shared" si="248"/>
        <v>-0.21356965873060621</v>
      </c>
      <c r="E2599" s="3">
        <f>(M2599-C2599)^2</f>
        <v>0.22783803191053056</v>
      </c>
      <c r="K2599" s="2">
        <f t="shared" si="252"/>
        <v>2588.4943511747833</v>
      </c>
      <c r="L2599" s="3">
        <v>0.13774173171844201</v>
      </c>
      <c r="M2599" s="3">
        <v>0.17956242004425299</v>
      </c>
      <c r="O2599" s="3">
        <f t="shared" si="249"/>
        <v>1.9693412178663373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>
        <f t="shared" si="247"/>
        <v>-0.26076029160362912</v>
      </c>
      <c r="D2600">
        <f t="shared" si="248"/>
        <v>-0.21788414312577087</v>
      </c>
      <c r="E2600" s="3">
        <f>(M2600-C2600)^2</f>
        <v>9.1654812185798462E-2</v>
      </c>
      <c r="K2600" s="2">
        <f t="shared" si="252"/>
        <v>2589.4943511747833</v>
      </c>
      <c r="L2600" s="3">
        <v>5.3235901140848099E-2</v>
      </c>
      <c r="M2600" s="3">
        <v>4.1985166142310397E-2</v>
      </c>
      <c r="O2600" s="3">
        <f t="shared" si="249"/>
        <v>3.1166972279549317E-3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>
        <f t="shared" si="247"/>
        <v>-0.15822835431854407</v>
      </c>
      <c r="D2601">
        <f t="shared" si="248"/>
        <v>-0.16744286777657605</v>
      </c>
      <c r="E2601" s="3">
        <f>(M2601-C2601)^2</f>
        <v>2.7165800068893434E-3</v>
      </c>
      <c r="K2601" s="2">
        <f t="shared" si="252"/>
        <v>2590.4943511747833</v>
      </c>
      <c r="L2601" s="3">
        <v>-4.4603191129025797E-2</v>
      </c>
      <c r="M2601" s="3">
        <v>-0.10610753307703499</v>
      </c>
      <c r="O2601" s="3">
        <f t="shared" si="249"/>
        <v>1.7649833129280744E-3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>
        <f t="shared" si="247"/>
        <v>-1.5932560749363649E-2</v>
      </c>
      <c r="D2602">
        <f t="shared" si="248"/>
        <v>-7.4922066550161787E-2</v>
      </c>
      <c r="E2602" s="3">
        <f>(M2602-C2602)^2</f>
        <v>4.4813664446332224E-2</v>
      </c>
      <c r="K2602" s="2">
        <f t="shared" si="252"/>
        <v>2591.4943511747833</v>
      </c>
      <c r="L2602" s="3">
        <v>-0.131271137482525</v>
      </c>
      <c r="M2602" s="3">
        <v>-0.227624942393891</v>
      </c>
      <c r="O2602" s="3">
        <f t="shared" si="249"/>
        <v>1.6558452537446592E-2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>
        <f t="shared" si="247"/>
        <v>0.13036719316303821</v>
      </c>
      <c r="D2603">
        <f t="shared" si="248"/>
        <v>3.6427157051154839E-2</v>
      </c>
      <c r="E2603" s="3">
        <f>(M2603-C2603)^2</f>
        <v>0.17850579874375996</v>
      </c>
      <c r="K2603" s="2">
        <f t="shared" si="252"/>
        <v>2592.4943511747833</v>
      </c>
      <c r="L2603" s="3">
        <v>-0.185061413106511</v>
      </c>
      <c r="M2603" s="3">
        <v>-0.29213227280557102</v>
      </c>
      <c r="O2603" s="3">
        <f t="shared" si="249"/>
        <v>3.3295274059720159E-2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>
        <f t="shared" si="247"/>
        <v>0.24390478914610533</v>
      </c>
      <c r="D2604">
        <f t="shared" si="248"/>
        <v>0.13862198955705146</v>
      </c>
      <c r="E2604" s="3">
        <f>(M2604-C2604)^2</f>
        <v>0.27812761013438903</v>
      </c>
      <c r="K2604" s="2">
        <f t="shared" si="252"/>
        <v>2593.4943511747833</v>
      </c>
      <c r="L2604" s="3">
        <v>-0.19250190978031201</v>
      </c>
      <c r="M2604" s="3">
        <v>-0.28347326323604399</v>
      </c>
      <c r="O2604" s="3">
        <f t="shared" si="249"/>
        <v>3.606596881215577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>
        <f t="shared" si="247"/>
        <v>0.29614746093967653</v>
      </c>
      <c r="D2605">
        <f t="shared" si="248"/>
        <v>0.20598017793372295</v>
      </c>
      <c r="E2605" s="3">
        <f>(M2605-C2605)^2</f>
        <v>0.24996407857871375</v>
      </c>
      <c r="K2605" s="2">
        <f t="shared" si="252"/>
        <v>2594.4943511747833</v>
      </c>
      <c r="L2605" s="3">
        <v>-0.15172910895448299</v>
      </c>
      <c r="M2605" s="3">
        <v>-0.20381661634859599</v>
      </c>
      <c r="O2605" s="3">
        <f t="shared" si="249"/>
        <v>2.2242030385552176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>
        <f t="shared" si="247"/>
        <v>0.27396627155873238</v>
      </c>
      <c r="D2606">
        <f t="shared" si="248"/>
        <v>0.22157415358137172</v>
      </c>
      <c r="E2606" s="3">
        <f>(M2606-C2606)^2</f>
        <v>0.12046390517541442</v>
      </c>
      <c r="K2606" s="2">
        <f t="shared" si="252"/>
        <v>2595.4943511747833</v>
      </c>
      <c r="L2606" s="3">
        <v>-7.29548115319478E-2</v>
      </c>
      <c r="M2606" s="3">
        <v>-7.3112833510147301E-2</v>
      </c>
      <c r="O2606" s="3">
        <f t="shared" si="249"/>
        <v>4.9509974879318368E-3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>
        <f t="shared" si="247"/>
        <v>0.18293550401057948</v>
      </c>
      <c r="D2607">
        <f t="shared" si="248"/>
        <v>0.18148504488422601</v>
      </c>
      <c r="E2607" s="3">
        <f>(M2607-C2607)^2</f>
        <v>1.1456061370172332E-2</v>
      </c>
      <c r="K2607" s="2">
        <f t="shared" si="252"/>
        <v>2596.4943511747833</v>
      </c>
      <c r="L2607" s="3">
        <v>2.4091471017557799E-2</v>
      </c>
      <c r="M2607" s="3">
        <v>7.5902512040008405E-2</v>
      </c>
      <c r="O2607" s="3">
        <f t="shared" si="249"/>
        <v>7.119802300823467E-4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>
        <f t="shared" si="247"/>
        <v>4.5931806249978786E-2</v>
      </c>
      <c r="D2608">
        <f t="shared" si="248"/>
        <v>9.5787516169373005E-2</v>
      </c>
      <c r="E2608" s="3">
        <f>(M2608-C2608)^2</f>
        <v>2.5592255412942282E-2</v>
      </c>
      <c r="K2608" s="2">
        <f t="shared" si="252"/>
        <v>2597.4943511747833</v>
      </c>
      <c r="L2608" s="3">
        <v>0.11510389519807999</v>
      </c>
      <c r="M2608" s="3">
        <v>0.205907602584744</v>
      </c>
      <c r="O2608" s="3">
        <f t="shared" si="249"/>
        <v>1.3852202909219591E-2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>
        <f t="shared" si="247"/>
        <v>-0.1026148652744871</v>
      </c>
      <c r="D2609">
        <f t="shared" si="248"/>
        <v>-1.3982063621103271E-2</v>
      </c>
      <c r="E2609" s="3">
        <f>(M2609-C2609)^2</f>
        <v>0.14973550468441355</v>
      </c>
      <c r="K2609" s="2">
        <f t="shared" si="252"/>
        <v>2598.4943511747833</v>
      </c>
      <c r="L2609" s="3">
        <v>0.17728783477351701</v>
      </c>
      <c r="M2609" s="3">
        <v>0.2843418567041</v>
      </c>
      <c r="O2609" s="3">
        <f t="shared" si="249"/>
        <v>3.2356570277090511E-2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>
        <f t="shared" si="247"/>
        <v>-0.22537372668762964</v>
      </c>
      <c r="D2610">
        <f t="shared" si="248"/>
        <v>-0.12023785619694459</v>
      </c>
      <c r="E2610" s="3">
        <f>(M2610-C2610)^2</f>
        <v>0.26722143813002469</v>
      </c>
      <c r="K2610" s="2">
        <f t="shared" si="252"/>
        <v>2599.4943511747833</v>
      </c>
      <c r="L2610" s="3">
        <v>0.19506893631604699</v>
      </c>
      <c r="M2610" s="3">
        <v>0.29156092888309598</v>
      </c>
      <c r="O2610" s="3">
        <f t="shared" si="249"/>
        <v>3.9069642808551221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>
        <f t="shared" si="247"/>
        <v>-0.29149464532004038</v>
      </c>
      <c r="D2611">
        <f t="shared" si="248"/>
        <v>-0.19627706177552851</v>
      </c>
      <c r="E2611" s="3">
        <f>(M2611-C2611)^2</f>
        <v>0.26754901393719704</v>
      </c>
      <c r="K2611" s="2">
        <f t="shared" si="252"/>
        <v>2600.4943511747833</v>
      </c>
      <c r="L2611" s="3">
        <v>0.16399381263839599</v>
      </c>
      <c r="M2611" s="3">
        <v>0.22575675771063</v>
      </c>
      <c r="O2611" s="3">
        <f t="shared" si="249"/>
        <v>2.7750661940213549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>
        <f t="shared" si="247"/>
        <v>-0.28436098683203681</v>
      </c>
      <c r="D2612">
        <f t="shared" si="248"/>
        <v>-0.22299051338348605</v>
      </c>
      <c r="E2612" s="3">
        <f>(M2612-C2612)^2</f>
        <v>0.15036665315806164</v>
      </c>
      <c r="K2612" s="2">
        <f t="shared" si="252"/>
        <v>2601.4943511747833</v>
      </c>
      <c r="L2612" s="3">
        <v>9.1845421241704195E-2</v>
      </c>
      <c r="M2612" s="3">
        <v>0.103410406076287</v>
      </c>
      <c r="O2612" s="3">
        <f t="shared" si="249"/>
        <v>8.9183295728316458E-3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>
        <f t="shared" si="247"/>
        <v>-0.20576548788018095</v>
      </c>
      <c r="D2613">
        <f t="shared" si="248"/>
        <v>-0.19366493984286315</v>
      </c>
      <c r="E2613" s="3">
        <f>(M2613-C2613)^2</f>
        <v>2.5898389137022644E-2</v>
      </c>
      <c r="K2613" s="2">
        <f t="shared" si="252"/>
        <v>2602.4943511747833</v>
      </c>
      <c r="L2613" s="3">
        <v>-3.3062256726009301E-3</v>
      </c>
      <c r="M2613" s="3">
        <v>-4.4835723271446602E-2</v>
      </c>
      <c r="O2613" s="3">
        <f t="shared" si="249"/>
        <v>5.1085186524094724E-7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>
        <f t="shared" si="247"/>
        <v>-7.5459729262737751E-2</v>
      </c>
      <c r="D2614">
        <f t="shared" si="248"/>
        <v>-0.1156700562514212</v>
      </c>
      <c r="E2614" s="3">
        <f>(M2614-C2614)^2</f>
        <v>1.1319414767754481E-2</v>
      </c>
      <c r="K2614" s="2">
        <f t="shared" si="252"/>
        <v>2603.4943511747833</v>
      </c>
      <c r="L2614" s="3">
        <v>-9.7629807856868103E-2</v>
      </c>
      <c r="M2614" s="3">
        <v>-0.18185246758521201</v>
      </c>
      <c r="O2614" s="3">
        <f t="shared" si="249"/>
        <v>9.0322824971300463E-3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>
        <f t="shared" si="247"/>
        <v>7.3809570008057351E-2</v>
      </c>
      <c r="D2615">
        <f t="shared" si="248"/>
        <v>-8.6065047025063179E-3</v>
      </c>
      <c r="E2615" s="3">
        <f>(M2615-C2615)^2</f>
        <v>0.12050111367920004</v>
      </c>
      <c r="K2615" s="2">
        <f t="shared" si="252"/>
        <v>2604.4943511747833</v>
      </c>
      <c r="L2615" s="3">
        <v>-0.16750139901202399</v>
      </c>
      <c r="M2615" s="3">
        <v>-0.27332313326145602</v>
      </c>
      <c r="O2615" s="3">
        <f t="shared" si="249"/>
        <v>2.7195279194053512E-2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>
        <f t="shared" si="247"/>
        <v>0.20453002481400237</v>
      </c>
      <c r="D2616">
        <f t="shared" si="248"/>
        <v>0.10061991972448338</v>
      </c>
      <c r="E2616" s="3">
        <f>(M2616-C2616)^2</f>
        <v>0.25086910348352148</v>
      </c>
      <c r="K2616" s="2">
        <f t="shared" si="252"/>
        <v>2605.4943511747833</v>
      </c>
      <c r="L2616" s="3">
        <v>-0.19542122568137901</v>
      </c>
      <c r="M2616" s="3">
        <v>-0.29633832463874699</v>
      </c>
      <c r="O2616" s="3">
        <f t="shared" si="249"/>
        <v>3.7183308253510169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>
        <f t="shared" si="247"/>
        <v>0.28385070018412739</v>
      </c>
      <c r="D2617">
        <f t="shared" si="248"/>
        <v>0.18455987735819135</v>
      </c>
      <c r="E2617" s="3">
        <f>(M2617-C2617)^2</f>
        <v>0.27982454246466715</v>
      </c>
      <c r="K2617" s="2">
        <f t="shared" si="252"/>
        <v>2606.4943511747833</v>
      </c>
      <c r="L2617" s="3">
        <v>-0.17439659407356101</v>
      </c>
      <c r="M2617" s="3">
        <v>-0.24513374426076101</v>
      </c>
      <c r="O2617" s="3">
        <f t="shared" si="249"/>
        <v>2.9516994935574369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>
        <f t="shared" si="247"/>
        <v>0.29183777357852736</v>
      </c>
      <c r="D2618">
        <f t="shared" si="248"/>
        <v>0.22211868876390758</v>
      </c>
      <c r="E2618" s="3">
        <f>(M2618-C2618)^2</f>
        <v>0.18009131473301676</v>
      </c>
      <c r="K2618" s="2">
        <f t="shared" si="252"/>
        <v>2607.4943511747833</v>
      </c>
      <c r="L2618" s="3">
        <v>-0.109693253602094</v>
      </c>
      <c r="M2618" s="3">
        <v>-0.13253389693332099</v>
      </c>
      <c r="O2618" s="3">
        <f t="shared" si="249"/>
        <v>1.147078848348331E-2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>
        <f t="shared" si="247"/>
        <v>0.22648403939898656</v>
      </c>
      <c r="D2619">
        <f t="shared" si="248"/>
        <v>0.20385757044820141</v>
      </c>
      <c r="E2619" s="3">
        <f>(M2619-C2619)^2</f>
        <v>4.5464539139965052E-2</v>
      </c>
      <c r="K2619" s="2">
        <f t="shared" si="252"/>
        <v>2608.4943511747833</v>
      </c>
      <c r="L2619" s="3">
        <v>-1.7516557278440901E-2</v>
      </c>
      <c r="M2619" s="3">
        <v>1.3259887061675E-2</v>
      </c>
      <c r="O2619" s="3">
        <f t="shared" si="249"/>
        <v>2.2275773315562288E-4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>
        <f t="shared" si="247"/>
        <v>0.10421333333999729</v>
      </c>
      <c r="D2620">
        <f t="shared" si="248"/>
        <v>0.1343656650297777</v>
      </c>
      <c r="E2620" s="3">
        <f>(M2620-C2620)^2</f>
        <v>2.6542399977387927E-3</v>
      </c>
      <c r="K2620" s="2">
        <f t="shared" si="252"/>
        <v>2609.4943511747833</v>
      </c>
      <c r="L2620" s="3">
        <v>7.9047269480430296E-2</v>
      </c>
      <c r="M2620" s="3">
        <v>0.15573265008370801</v>
      </c>
      <c r="O2620" s="3">
        <f t="shared" si="249"/>
        <v>6.6648865031164045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>
        <f t="shared" si="247"/>
        <v>-4.4246888673036548E-2</v>
      </c>
      <c r="D2621">
        <f t="shared" si="248"/>
        <v>3.1106758641406312E-2</v>
      </c>
      <c r="E2621" s="3">
        <f>(M2621-C2621)^2</f>
        <v>9.2080745430632202E-2</v>
      </c>
      <c r="K2621" s="2">
        <f t="shared" si="252"/>
        <v>2610.4943511747833</v>
      </c>
      <c r="L2621" s="3">
        <v>0.155813217224269</v>
      </c>
      <c r="M2621" s="3">
        <v>0.259201204797053</v>
      </c>
      <c r="O2621" s="3">
        <f t="shared" si="249"/>
        <v>2.5092050210644559E-2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>
        <f t="shared" si="247"/>
        <v>-0.18158756811244292</v>
      </c>
      <c r="D2622">
        <f t="shared" si="248"/>
        <v>-7.9969486715144728E-2</v>
      </c>
      <c r="E2622" s="3">
        <f>(M2622-C2622)^2</f>
        <v>0.22976566401197476</v>
      </c>
      <c r="K2622" s="2">
        <f t="shared" si="252"/>
        <v>2611.4943511747833</v>
      </c>
      <c r="L2622" s="3">
        <v>0.193554778119264</v>
      </c>
      <c r="M2622" s="3">
        <v>0.29775120980143999</v>
      </c>
      <c r="O2622" s="3">
        <f t="shared" si="249"/>
        <v>3.8473357184357848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>
        <f t="shared" si="247"/>
        <v>-0.27329406275297657</v>
      </c>
      <c r="D2623">
        <f t="shared" si="248"/>
        <v>-0.17094885884976949</v>
      </c>
      <c r="E2623" s="3">
        <f>(M2623-C2623)^2</f>
        <v>0.28624815521438896</v>
      </c>
      <c r="K2623" s="2">
        <f t="shared" si="252"/>
        <v>2612.4943511747833</v>
      </c>
      <c r="L2623" s="3">
        <v>0.18281934410761899</v>
      </c>
      <c r="M2623" s="3">
        <v>0.26172757719665102</v>
      </c>
      <c r="O2623" s="3">
        <f t="shared" si="249"/>
        <v>3.4377176163576148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>
        <f t="shared" si="247"/>
        <v>-0.2963199098485027</v>
      </c>
      <c r="D2624">
        <f t="shared" si="248"/>
        <v>-0.21896762582300611</v>
      </c>
      <c r="E2624" s="3">
        <f>(M2624-C2624)^2</f>
        <v>0.20836719720349794</v>
      </c>
      <c r="K2624" s="2">
        <f t="shared" si="252"/>
        <v>2613.4943511747833</v>
      </c>
      <c r="L2624" s="3">
        <v>0.12629567123534699</v>
      </c>
      <c r="M2624" s="3">
        <v>0.160152649242948</v>
      </c>
      <c r="O2624" s="3">
        <f t="shared" si="249"/>
        <v>1.661189946869783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>
        <f t="shared" si="247"/>
        <v>-0.2448785581916797</v>
      </c>
      <c r="D2625">
        <f t="shared" si="248"/>
        <v>-0.21195834651736734</v>
      </c>
      <c r="E2625" s="3">
        <f>(M2625-C2625)^2</f>
        <v>6.9350617973529274E-2</v>
      </c>
      <c r="K2625" s="2">
        <f t="shared" si="252"/>
        <v>2614.4943511747833</v>
      </c>
      <c r="L2625" s="3">
        <v>3.81404640207193E-2</v>
      </c>
      <c r="M2625" s="3">
        <v>1.8466496771441399E-2</v>
      </c>
      <c r="O2625" s="3">
        <f t="shared" si="249"/>
        <v>1.6590918057375437E-3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>
        <f t="shared" si="247"/>
        <v>-0.13189756759395327</v>
      </c>
      <c r="D2626">
        <f t="shared" si="248"/>
        <v>-0.15168250025909227</v>
      </c>
      <c r="E2626" s="3">
        <f>(M2626-C2626)^2</f>
        <v>1.6425700277210069E-5</v>
      </c>
      <c r="K2626" s="2">
        <f t="shared" si="252"/>
        <v>2615.4943511747833</v>
      </c>
      <c r="L2626" s="3">
        <v>-5.9567259014159199E-2</v>
      </c>
      <c r="M2626" s="3">
        <v>-0.12784470437430101</v>
      </c>
      <c r="O2626" s="3">
        <f t="shared" si="249"/>
        <v>3.2462386360789558E-3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>
        <f t="shared" si="247"/>
        <v>1.4230174384689969E-2</v>
      </c>
      <c r="D2627">
        <f t="shared" si="248"/>
        <v>-5.3287815142425456E-2</v>
      </c>
      <c r="E2627" s="3">
        <f>(M2627-C2627)^2</f>
        <v>6.572382365018882E-2</v>
      </c>
      <c r="K2627" s="2">
        <f t="shared" si="252"/>
        <v>2616.4943511747833</v>
      </c>
      <c r="L2627" s="3">
        <v>-0.14235599250049399</v>
      </c>
      <c r="M2627" s="3">
        <v>-0.242136406218533</v>
      </c>
      <c r="O2627" s="3">
        <f t="shared" si="249"/>
        <v>1.9534117094618355E-2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>
        <f t="shared" si="247"/>
        <v>0.15678177723475553</v>
      </c>
      <c r="D2628">
        <f t="shared" si="248"/>
        <v>5.8498458556055816E-2</v>
      </c>
      <c r="E2628" s="3">
        <f>(M2628-C2628)^2</f>
        <v>0.20481536909739892</v>
      </c>
      <c r="K2628" s="2">
        <f t="shared" si="252"/>
        <v>2617.4943511747833</v>
      </c>
      <c r="L2628" s="3">
        <v>-0.189490784552617</v>
      </c>
      <c r="M2628" s="3">
        <v>-0.295783543020121</v>
      </c>
      <c r="O2628" s="3">
        <f t="shared" si="249"/>
        <v>3.4931347555134655E-2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>
        <f t="shared" si="247"/>
        <v>0.2599330584120304</v>
      </c>
      <c r="D2629">
        <f t="shared" si="248"/>
        <v>0.15558367371878587</v>
      </c>
      <c r="E2629" s="3">
        <f>(M2629-C2629)^2</f>
        <v>0.28652779906569975</v>
      </c>
      <c r="K2629" s="2">
        <f t="shared" si="252"/>
        <v>2618.4943511747833</v>
      </c>
      <c r="L2629" s="3">
        <v>-0.18916643409805101</v>
      </c>
      <c r="M2629" s="3">
        <v>-0.275349856564433</v>
      </c>
      <c r="O2629" s="3">
        <f t="shared" si="249"/>
        <v>3.4810211013888828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>
        <f t="shared" si="247"/>
        <v>0.29776140285853342</v>
      </c>
      <c r="D2630">
        <f t="shared" si="248"/>
        <v>0.21356965873061004</v>
      </c>
      <c r="E2630" s="3">
        <f>(M2630-C2630)^2</f>
        <v>0.23397971097451009</v>
      </c>
      <c r="K2630" s="2">
        <f t="shared" si="252"/>
        <v>2619.4943511747833</v>
      </c>
      <c r="L2630" s="3">
        <v>-0.14146417672026801</v>
      </c>
      <c r="M2630" s="3">
        <v>-0.185953090385684</v>
      </c>
      <c r="O2630" s="3">
        <f t="shared" si="249"/>
        <v>1.9285624046344773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>
        <f t="shared" ref="C2631:C2694" si="253">$B$2*EXP(-C$4*((PI()/($B$1*$B$3)))^0.5)*SIN(2*PI()*$A2631/$B$3-C$4*SQRT(PI()/($B$1*$B$3)))</f>
        <v>0.26076029160365322</v>
      </c>
      <c r="D2631">
        <f t="shared" ref="D2631:D2694" si="254">$B$2*EXP(-D$4*((PI()/($B$1*$B$3)))^0.5)*SIN(2*PI()*$A2631/$B$3-D$4*SQRT(PI()/($B$1*$B$3)))</f>
        <v>0.21788414312577883</v>
      </c>
      <c r="E2631" s="3">
        <f>(M2631-C2631)^2</f>
        <v>9.6561529475888933E-2</v>
      </c>
      <c r="K2631" s="2">
        <f t="shared" si="252"/>
        <v>2620.4943511747833</v>
      </c>
      <c r="L2631" s="3">
        <v>-5.8331338702853501E-2</v>
      </c>
      <c r="M2631" s="3">
        <v>-4.9983219150616501E-2</v>
      </c>
      <c r="O2631" s="3">
        <f t="shared" ref="O2631:O2694" si="255">(L2631-$J$1)^2</f>
        <v>3.106931106469436E-3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>
        <f t="shared" si="253"/>
        <v>0.158228354318529</v>
      </c>
      <c r="D2632">
        <f t="shared" si="254"/>
        <v>0.16744286777656728</v>
      </c>
      <c r="E2632" s="3">
        <f>(M2632-C2632)^2</f>
        <v>3.5668480673519388E-3</v>
      </c>
      <c r="K2632" s="2">
        <f t="shared" si="252"/>
        <v>2621.4943511747833</v>
      </c>
      <c r="L2632" s="3">
        <v>3.94109449540452E-2</v>
      </c>
      <c r="M2632" s="3">
        <v>9.8505259394103498E-2</v>
      </c>
      <c r="O2632" s="3">
        <f t="shared" si="255"/>
        <v>1.7642042609573494E-3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>
        <f t="shared" si="253"/>
        <v>1.5932560749345872E-2</v>
      </c>
      <c r="D2633">
        <f t="shared" si="254"/>
        <v>7.4922066550149227E-2</v>
      </c>
      <c r="E2633" s="3">
        <f>(M2633-C2633)^2</f>
        <v>4.2596800684128681E-2</v>
      </c>
      <c r="K2633" s="2">
        <f t="shared" si="252"/>
        <v>2622.4943511747833</v>
      </c>
      <c r="L2633" s="3">
        <v>0.12728251295945001</v>
      </c>
      <c r="M2633" s="3">
        <v>0.222322484641305</v>
      </c>
      <c r="O2633" s="3">
        <f t="shared" si="255"/>
        <v>1.6867255775498049E-2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>
        <f t="shared" si="253"/>
        <v>-0.13036719316305423</v>
      </c>
      <c r="D2634">
        <f t="shared" si="254"/>
        <v>-3.6427157051167988E-2</v>
      </c>
      <c r="E2634" s="3">
        <f>(M2634-C2634)^2</f>
        <v>0.17709356076108221</v>
      </c>
      <c r="K2634" s="2">
        <f t="shared" si="252"/>
        <v>2623.4943511747833</v>
      </c>
      <c r="L2634" s="3">
        <v>0.183275385990776</v>
      </c>
      <c r="M2634" s="3">
        <v>0.29045766442152599</v>
      </c>
      <c r="O2634" s="3">
        <f t="shared" si="255"/>
        <v>3.4546494346611473E-2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>
        <f t="shared" si="253"/>
        <v>-0.24390478914611555</v>
      </c>
      <c r="D2635">
        <f t="shared" si="254"/>
        <v>-0.1386219895570619</v>
      </c>
      <c r="E2635" s="3">
        <f>(M2635-C2635)^2</f>
        <v>0.28063581413624578</v>
      </c>
      <c r="K2635" s="2">
        <f t="shared" si="252"/>
        <v>2624.4943511747833</v>
      </c>
      <c r="L2635" s="3">
        <v>0.19336580164275999</v>
      </c>
      <c r="M2635" s="3">
        <v>0.28584592027884198</v>
      </c>
      <c r="O2635" s="3">
        <f t="shared" si="255"/>
        <v>3.8399258836474118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>
        <f t="shared" si="253"/>
        <v>-0.29614746093967131</v>
      </c>
      <c r="D2636">
        <f t="shared" si="254"/>
        <v>-0.20598017793370865</v>
      </c>
      <c r="E2636" s="3">
        <f>(M2636-C2636)^2</f>
        <v>0.25582327432339924</v>
      </c>
      <c r="K2636" s="2">
        <f t="shared" si="252"/>
        <v>2625.4943511747833</v>
      </c>
      <c r="L2636" s="3">
        <v>0.15502655271896901</v>
      </c>
      <c r="M2636" s="3">
        <v>0.20964229214297</v>
      </c>
      <c r="O2636" s="3">
        <f t="shared" si="255"/>
        <v>2.4843446335661861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>
        <f t="shared" si="253"/>
        <v>-0.27396627155872544</v>
      </c>
      <c r="D2637">
        <f t="shared" si="254"/>
        <v>-0.22157415358137023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7.7859941951799197E-2</v>
      </c>
      <c r="M2637" s="3">
        <v>8.0932451413528797E-2</v>
      </c>
      <c r="O2637" s="3">
        <f t="shared" si="255"/>
        <v>6.4724323646543104E-3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>
        <f t="shared" si="253"/>
        <v>-0.18293550401056546</v>
      </c>
      <c r="D2638">
        <f t="shared" si="254"/>
        <v>-0.18148504488421827</v>
      </c>
      <c r="E2638" s="3">
        <f>(M2638-C2638)^2</f>
        <v>1.3199270965069388E-2</v>
      </c>
      <c r="K2638" s="2">
        <f t="shared" si="258"/>
        <v>2627.4943511747833</v>
      </c>
      <c r="L2638" s="3">
        <v>-1.88071742852121E-2</v>
      </c>
      <c r="M2638" s="3">
        <v>-6.8047423840909102E-2</v>
      </c>
      <c r="O2638" s="3">
        <f t="shared" si="255"/>
        <v>2.6294852536507695E-4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>
        <f t="shared" si="253"/>
        <v>-4.5931806249961196E-2</v>
      </c>
      <c r="D2639">
        <f t="shared" si="254"/>
        <v>-9.5787516169360973E-2</v>
      </c>
      <c r="E2639" s="3">
        <f>(M2639-C2639)^2</f>
        <v>2.3732201535995163E-2</v>
      </c>
      <c r="K2639" s="2">
        <f t="shared" si="258"/>
        <v>2628.4943511747833</v>
      </c>
      <c r="L2639" s="3">
        <v>-0.11076391705125301</v>
      </c>
      <c r="M2639" s="3">
        <v>-0.19998439965882001</v>
      </c>
      <c r="O2639" s="3">
        <f t="shared" si="255"/>
        <v>1.1701274698128809E-2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>
        <f t="shared" si="253"/>
        <v>0.10261486527450382</v>
      </c>
      <c r="D2640">
        <f t="shared" si="254"/>
        <v>1.3982063621116576E-2</v>
      </c>
      <c r="E2640" s="3">
        <f>(M2640-C2640)^2</f>
        <v>0.14780096228074957</v>
      </c>
      <c r="K2640" s="2">
        <f t="shared" si="258"/>
        <v>2629.4943511747833</v>
      </c>
      <c r="L2640" s="3">
        <v>-0.17497914966235201</v>
      </c>
      <c r="M2640" s="3">
        <v>-0.281834041969033</v>
      </c>
      <c r="O2640" s="3">
        <f t="shared" si="255"/>
        <v>2.9717506357609041E-2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>
        <f t="shared" si="253"/>
        <v>0.22537372668764127</v>
      </c>
      <c r="D2641">
        <f t="shared" si="254"/>
        <v>0.12023785619695583</v>
      </c>
      <c r="E2641" s="3">
        <f>(M2641-C2641)^2</f>
        <v>0.26881147975579633</v>
      </c>
      <c r="K2641" s="2">
        <f t="shared" si="258"/>
        <v>2630.4943511747833</v>
      </c>
      <c r="L2641" s="3">
        <v>-0.19536976874867701</v>
      </c>
      <c r="M2641" s="3">
        <v>-0.29309660009663702</v>
      </c>
      <c r="O2641" s="3">
        <f t="shared" si="255"/>
        <v>3.7163466047517899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>
        <f t="shared" si="253"/>
        <v>0.29149464532003022</v>
      </c>
      <c r="D2642">
        <f t="shared" si="254"/>
        <v>0.19627706177551077</v>
      </c>
      <c r="E2642" s="3">
        <f>(M2642-C2642)^2</f>
        <v>0.27294976211453748</v>
      </c>
      <c r="K2642" s="2">
        <f t="shared" si="258"/>
        <v>2631.4943511747833</v>
      </c>
      <c r="L2642" s="3">
        <v>-0.16682881726584001</v>
      </c>
      <c r="M2642" s="3">
        <v>-0.23095129649073501</v>
      </c>
      <c r="O2642" s="3">
        <f t="shared" si="255"/>
        <v>2.6973900766624696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>
        <f t="shared" si="253"/>
        <v>0.28436098683203154</v>
      </c>
      <c r="D2643">
        <f t="shared" si="254"/>
        <v>0.22299051338348591</v>
      </c>
      <c r="E2643" s="3">
        <f>(M2643-C2643)^2</f>
        <v>0.15628090272948308</v>
      </c>
      <c r="K2643" s="2">
        <f t="shared" si="258"/>
        <v>2632.4943511747833</v>
      </c>
      <c r="L2643" s="3">
        <v>-9.6504553567927406E-2</v>
      </c>
      <c r="M2643" s="3">
        <v>-0.110962807960899</v>
      </c>
      <c r="O2643" s="3">
        <f t="shared" si="255"/>
        <v>8.8196641372494892E-3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>
        <f t="shared" si="253"/>
        <v>0.20576548788016807</v>
      </c>
      <c r="D2644">
        <f t="shared" si="254"/>
        <v>0.19366493984285651</v>
      </c>
      <c r="E2644" s="3">
        <f>(M2644-C2644)^2</f>
        <v>2.8543590142548914E-2</v>
      </c>
      <c r="K2644" s="2">
        <f t="shared" si="258"/>
        <v>2633.4943511747833</v>
      </c>
      <c r="L2644" s="3">
        <v>-2.0101257581401299E-3</v>
      </c>
      <c r="M2644" s="3">
        <v>3.6817004186028603E-2</v>
      </c>
      <c r="O2644" s="3">
        <f t="shared" si="255"/>
        <v>3.3798049080362896E-7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>
        <f t="shared" si="253"/>
        <v>7.5459729262720529E-2</v>
      </c>
      <c r="D2645">
        <f t="shared" si="254"/>
        <v>0.11567005625140982</v>
      </c>
      <c r="E2645" s="3">
        <f>(M2645-C2645)^2</f>
        <v>9.9832150444321682E-3</v>
      </c>
      <c r="K2645" s="2">
        <f t="shared" si="258"/>
        <v>2634.4943511747833</v>
      </c>
      <c r="L2645" s="3">
        <v>9.2987750517688095E-2</v>
      </c>
      <c r="M2645" s="3">
        <v>0.17537576923845299</v>
      </c>
      <c r="O2645" s="3">
        <f t="shared" si="255"/>
        <v>9.1353905782508831E-3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>
        <f t="shared" si="253"/>
        <v>-7.3809570008074601E-2</v>
      </c>
      <c r="D2646">
        <f t="shared" si="254"/>
        <v>8.6065047024929953E-3</v>
      </c>
      <c r="E2646" s="3">
        <f>(M2646-C2646)^2</f>
        <v>0.11821229894358075</v>
      </c>
      <c r="K2646" s="2">
        <f t="shared" si="258"/>
        <v>2635.4943511747833</v>
      </c>
      <c r="L2646" s="3">
        <v>0.16469626782223601</v>
      </c>
      <c r="M2646" s="3">
        <v>0.27001058493281999</v>
      </c>
      <c r="O2646" s="3">
        <f t="shared" si="255"/>
        <v>2.7985192797577298E-2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>
        <f t="shared" si="253"/>
        <v>-0.20453002481396609</v>
      </c>
      <c r="D2647">
        <f t="shared" si="254"/>
        <v>-0.10061991972445002</v>
      </c>
      <c r="E2647" s="3">
        <f>(M2647-C2647)^2</f>
        <v>0.25155200067903055</v>
      </c>
      <c r="K2647" s="2">
        <f t="shared" si="258"/>
        <v>2636.4943511747833</v>
      </c>
      <c r="L2647" s="3">
        <v>0.19515558314923601</v>
      </c>
      <c r="M2647" s="3">
        <v>0.29701957460669998</v>
      </c>
      <c r="O2647" s="3">
        <f t="shared" si="255"/>
        <v>3.9103903615619169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>
        <f t="shared" si="253"/>
        <v>-0.28385070018413278</v>
      </c>
      <c r="D2648">
        <f t="shared" si="254"/>
        <v>-0.18455987735819882</v>
      </c>
      <c r="E2648" s="3">
        <f>(M2648-C2648)^2</f>
        <v>0.28461037380441262</v>
      </c>
      <c r="K2648" s="2">
        <f t="shared" si="258"/>
        <v>2637.4943511747833</v>
      </c>
      <c r="L2648" s="3">
        <v>0.176736972019164</v>
      </c>
      <c r="M2648" s="3">
        <v>0.24963816924466101</v>
      </c>
      <c r="O2648" s="3">
        <f t="shared" si="255"/>
        <v>3.2158696089959631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>
        <f t="shared" si="253"/>
        <v>-0.29183777357852381</v>
      </c>
      <c r="D2649">
        <f t="shared" si="254"/>
        <v>-0.22211868876390878</v>
      </c>
      <c r="E2649" s="3">
        <f>(M2649-C2649)^2</f>
        <v>0.18625362240923293</v>
      </c>
      <c r="K2649" s="2">
        <f t="shared" si="258"/>
        <v>2638.4943511747833</v>
      </c>
      <c r="L2649" s="3">
        <v>0.11405348985031701</v>
      </c>
      <c r="M2649" s="3">
        <v>0.139733335752526</v>
      </c>
      <c r="O2649" s="3">
        <f t="shared" si="255"/>
        <v>1.3606050543606116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>
        <f t="shared" si="253"/>
        <v>-0.22648403939897502</v>
      </c>
      <c r="D2650">
        <f t="shared" si="254"/>
        <v>-0.20385757044819597</v>
      </c>
      <c r="E2650" s="3">
        <f>(M2650-C2650)^2</f>
        <v>4.8980533223404447E-2</v>
      </c>
      <c r="K2650" s="2">
        <f t="shared" si="258"/>
        <v>2639.4943511747833</v>
      </c>
      <c r="L2650" s="3">
        <v>2.28046036119741E-2</v>
      </c>
      <c r="M2650" s="3">
        <v>-5.1685785215106802E-3</v>
      </c>
      <c r="O2650" s="3">
        <f t="shared" si="255"/>
        <v>6.4496140077866079E-4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>
        <f t="shared" si="253"/>
        <v>-0.1042133333399806</v>
      </c>
      <c r="D2651">
        <f t="shared" si="254"/>
        <v>-0.13436566502976707</v>
      </c>
      <c r="E2651" s="3">
        <f>(M2651-C2651)^2</f>
        <v>1.9858303901048877E-3</v>
      </c>
      <c r="K2651" s="2">
        <f t="shared" si="258"/>
        <v>2640.4943511747833</v>
      </c>
      <c r="L2651" s="3">
        <v>-7.4155837070478098E-2</v>
      </c>
      <c r="M2651" s="3">
        <v>-0.148775990241302</v>
      </c>
      <c r="O2651" s="3">
        <f t="shared" si="255"/>
        <v>5.1214562505855696E-3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>
        <f t="shared" si="253"/>
        <v>4.4246888673054152E-2</v>
      </c>
      <c r="D2652">
        <f t="shared" si="254"/>
        <v>-3.1106758641393107E-2</v>
      </c>
      <c r="E2652" s="3">
        <f>(M2652-C2652)^2</f>
        <v>8.962145145549541E-2</v>
      </c>
      <c r="K2652" s="2">
        <f t="shared" si="258"/>
        <v>2641.4943511747833</v>
      </c>
      <c r="L2652" s="3">
        <v>-0.15254348832921399</v>
      </c>
      <c r="M2652" s="3">
        <v>-0.25512153226592099</v>
      </c>
      <c r="O2652" s="3">
        <f t="shared" si="255"/>
        <v>2.248560280651464E-2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>
        <f t="shared" si="253"/>
        <v>0.18158756811240334</v>
      </c>
      <c r="D2653">
        <f t="shared" si="254"/>
        <v>7.9969486715109853E-2</v>
      </c>
      <c r="E2653" s="3">
        <f>(M2653-C2653)^2</f>
        <v>0.22959226628793286</v>
      </c>
      <c r="K2653" s="2">
        <f t="shared" si="258"/>
        <v>2642.4943511747833</v>
      </c>
      <c r="L2653" s="3">
        <v>-0.192725676624799</v>
      </c>
      <c r="M2653" s="3">
        <v>-0.29757030387545502</v>
      </c>
      <c r="O2653" s="3">
        <f t="shared" si="255"/>
        <v>3.6151010195992955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>
        <f t="shared" si="253"/>
        <v>0.27329406275295681</v>
      </c>
      <c r="D2654">
        <f t="shared" si="254"/>
        <v>0.17094885884974548</v>
      </c>
      <c r="E2654" s="3">
        <f>(M2654-C2654)^2</f>
        <v>0.29028907109901775</v>
      </c>
      <c r="K2654" s="2">
        <f t="shared" si="258"/>
        <v>2643.4943511747833</v>
      </c>
      <c r="L2654" s="3">
        <v>-0.18463852362640401</v>
      </c>
      <c r="M2654" s="3">
        <v>-0.26549074688723501</v>
      </c>
      <c r="O2654" s="3">
        <f t="shared" si="255"/>
        <v>3.3141123670566909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>
        <f t="shared" si="253"/>
        <v>0.29631990984850765</v>
      </c>
      <c r="D2655">
        <f t="shared" si="254"/>
        <v>0.218967625822999</v>
      </c>
      <c r="E2655" s="3">
        <f>(M2655-C2655)^2</f>
        <v>0.21458879166846509</v>
      </c>
      <c r="K2655" s="2">
        <f t="shared" si="258"/>
        <v>2644.4943511747833</v>
      </c>
      <c r="L2655" s="3">
        <v>-0.13030750697153201</v>
      </c>
      <c r="M2655" s="3">
        <v>-0.166917385356083</v>
      </c>
      <c r="O2655" s="3">
        <f t="shared" si="255"/>
        <v>1.631138184584301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>
        <f t="shared" si="253"/>
        <v>0.24487855819163107</v>
      </c>
      <c r="D2656">
        <f t="shared" si="254"/>
        <v>0.21195834651734743</v>
      </c>
      <c r="E2656" s="3">
        <f>(M2656-C2656)^2</f>
        <v>7.3667235318503679E-2</v>
      </c>
      <c r="K2656" s="2">
        <f t="shared" si="258"/>
        <v>2645.4943511747833</v>
      </c>
      <c r="L2656" s="3">
        <v>-4.3340166826555199E-2</v>
      </c>
      <c r="M2656" s="3">
        <v>-2.65385291822181E-2</v>
      </c>
      <c r="O2656" s="3">
        <f t="shared" si="255"/>
        <v>1.660454935835428E-3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>
        <f t="shared" si="253"/>
        <v>0.13189756759393731</v>
      </c>
      <c r="D2657">
        <f t="shared" si="254"/>
        <v>0.1516825002590825</v>
      </c>
      <c r="E2657" s="3">
        <f>(M2657-C2657)^2</f>
        <v>1.3019954072793357E-4</v>
      </c>
      <c r="K2657" s="2">
        <f t="shared" si="258"/>
        <v>2646.4943511747833</v>
      </c>
      <c r="L2657" s="3">
        <v>5.44819869630086E-2</v>
      </c>
      <c r="M2657" s="3">
        <v>0.120487066258416</v>
      </c>
      <c r="O2657" s="3">
        <f t="shared" si="255"/>
        <v>3.257381390669029E-3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>
        <f t="shared" si="253"/>
        <v>-1.4230174384640124E-2</v>
      </c>
      <c r="D2658">
        <f t="shared" si="254"/>
        <v>5.3287815142461746E-2</v>
      </c>
      <c r="E2658" s="3">
        <f>(M2658-C2658)^2</f>
        <v>6.3285504124155678E-2</v>
      </c>
      <c r="K2658" s="2">
        <f t="shared" si="258"/>
        <v>2647.4943511747833</v>
      </c>
      <c r="L2658" s="3">
        <v>0.13865878913597701</v>
      </c>
      <c r="M2658" s="3">
        <v>0.237335928507136</v>
      </c>
      <c r="O2658" s="3">
        <f t="shared" si="255"/>
        <v>1.9951640410639761E-2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>
        <f t="shared" si="253"/>
        <v>-0.15678177723471307</v>
      </c>
      <c r="D2659">
        <f t="shared" si="254"/>
        <v>-5.849845855601974E-2</v>
      </c>
      <c r="E2659" s="3">
        <f>(M2659-C2659)^2</f>
        <v>0.20387420466187597</v>
      </c>
      <c r="K2659" s="2">
        <f t="shared" si="258"/>
        <v>2648.4943511747833</v>
      </c>
      <c r="L2659" s="3">
        <v>0.188107637393161</v>
      </c>
      <c r="M2659" s="3">
        <v>0.29474253513603399</v>
      </c>
      <c r="O2659" s="3">
        <f t="shared" si="255"/>
        <v>3.6366155912213004E-2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>
        <f t="shared" si="253"/>
        <v>-0.25993305841200609</v>
      </c>
      <c r="D2660">
        <f t="shared" si="254"/>
        <v>-0.15558367371875909</v>
      </c>
      <c r="E2660" s="3">
        <f>(M2660-C2660)^2</f>
        <v>0.2897260923895435</v>
      </c>
      <c r="K2660" s="2">
        <f t="shared" si="258"/>
        <v>2649.4943511747833</v>
      </c>
      <c r="L2660" s="3">
        <v>0.19044376093016499</v>
      </c>
      <c r="M2660" s="3">
        <v>0.27832904539016901</v>
      </c>
      <c r="O2660" s="3">
        <f t="shared" si="255"/>
        <v>3.7262606809736649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>
        <f t="shared" si="253"/>
        <v>-0.29776140285853347</v>
      </c>
      <c r="D2661">
        <f t="shared" si="254"/>
        <v>-0.21356965873061387</v>
      </c>
      <c r="E2661" s="3">
        <f>(M2661-C2661)^2</f>
        <v>0.24006836904952777</v>
      </c>
      <c r="K2661" s="2">
        <f t="shared" si="258"/>
        <v>2650.4943511747833</v>
      </c>
      <c r="L2661" s="3">
        <v>0.145082063114887</v>
      </c>
      <c r="M2661" s="3">
        <v>0.19220631959829099</v>
      </c>
      <c r="O2661" s="3">
        <f t="shared" si="255"/>
        <v>2.1807477301234376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>
        <f t="shared" si="253"/>
        <v>-0.26076029160364461</v>
      </c>
      <c r="D2662">
        <f t="shared" si="254"/>
        <v>-0.21788414312577598</v>
      </c>
      <c r="E2662" s="3">
        <f>(M2662-C2662)^2</f>
        <v>0.10157263500389771</v>
      </c>
      <c r="K2662" s="2">
        <f t="shared" si="258"/>
        <v>2651.4943511747833</v>
      </c>
      <c r="L2662" s="3">
        <v>6.3383662568708393E-2</v>
      </c>
      <c r="M2662" s="3">
        <v>5.7944328701580498E-2</v>
      </c>
      <c r="O2662" s="3">
        <f t="shared" si="255"/>
        <v>4.3527203149096869E-3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>
        <f t="shared" si="253"/>
        <v>-0.15822835431857127</v>
      </c>
      <c r="D2663">
        <f t="shared" si="254"/>
        <v>-0.16744286777659195</v>
      </c>
      <c r="E2663" s="3">
        <f>(M2663-C2663)^2</f>
        <v>4.5425140660682144E-3</v>
      </c>
      <c r="K2663" s="2">
        <f t="shared" si="258"/>
        <v>2652.4943511747833</v>
      </c>
      <c r="L2663" s="3">
        <v>-3.4189569471499801E-2</v>
      </c>
      <c r="M2663" s="3">
        <v>-9.0830178778960297E-2</v>
      </c>
      <c r="O2663" s="3">
        <f t="shared" si="255"/>
        <v>9.9843883776502135E-4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>
        <f t="shared" si="253"/>
        <v>-1.5932560749395704E-2</v>
      </c>
      <c r="D2664">
        <f t="shared" si="254"/>
        <v>-7.4922066550184435E-2</v>
      </c>
      <c r="E2664" s="3">
        <f>(M2664-C2664)^2</f>
        <v>4.0370109700568507E-2</v>
      </c>
      <c r="K2664" s="2">
        <f t="shared" si="258"/>
        <v>2653.4943511747833</v>
      </c>
      <c r="L2664" s="3">
        <v>-0.12319981174088</v>
      </c>
      <c r="M2664" s="3">
        <v>-0.216855704514788</v>
      </c>
      <c r="O2664" s="3">
        <f t="shared" si="255"/>
        <v>1.4546368080352019E-2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>
        <f t="shared" si="253"/>
        <v>0.13036719316300935</v>
      </c>
      <c r="D2665">
        <f t="shared" si="254"/>
        <v>3.6427157051131115E-2</v>
      </c>
      <c r="E2665" s="3">
        <f>(M2665-C2665)^2</f>
        <v>0.17550700924966292</v>
      </c>
      <c r="K2665" s="2">
        <f t="shared" si="258"/>
        <v>2654.4943511747833</v>
      </c>
      <c r="L2665" s="3">
        <v>-0.181353896883611</v>
      </c>
      <c r="M2665" s="3">
        <v>-0.28856837377976402</v>
      </c>
      <c r="O2665" s="3">
        <f t="shared" si="255"/>
        <v>3.1955999311232372E-2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>
        <f t="shared" si="253"/>
        <v>0.24390478914608693</v>
      </c>
      <c r="D2666">
        <f t="shared" si="254"/>
        <v>0.13862198955703264</v>
      </c>
      <c r="E2666" s="3">
        <f>(M2666-C2666)^2</f>
        <v>0.2829304744982139</v>
      </c>
      <c r="K2666" s="2">
        <f t="shared" si="258"/>
        <v>2655.4943511747833</v>
      </c>
      <c r="L2666" s="3">
        <v>-0.19408677351394299</v>
      </c>
      <c r="M2666" s="3">
        <v>-0.28800730368337102</v>
      </c>
      <c r="O2666" s="3">
        <f t="shared" si="255"/>
        <v>3.6670444889713938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>
        <f t="shared" si="253"/>
        <v>0.29614746093968025</v>
      </c>
      <c r="D2667">
        <f t="shared" si="254"/>
        <v>0.20598017793373319</v>
      </c>
      <c r="E2667" s="3">
        <f>(M2667-C2667)^2</f>
        <v>0.26159182122248104</v>
      </c>
      <c r="K2667" s="2">
        <f t="shared" si="258"/>
        <v>2656.4943511747833</v>
      </c>
      <c r="L2667" s="3">
        <v>-0.15820941369077701</v>
      </c>
      <c r="M2667" s="3">
        <v>-0.215313017711878</v>
      </c>
      <c r="O2667" s="3">
        <f t="shared" si="255"/>
        <v>2.4216939215339118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>
        <f t="shared" si="253"/>
        <v>0.27396627155871844</v>
      </c>
      <c r="D2668">
        <f t="shared" si="254"/>
        <v>0.22157415358136873</v>
      </c>
      <c r="E2668" s="3">
        <f>(M2668-C2668)^2</f>
        <v>0.13152120380274798</v>
      </c>
      <c r="K2668" s="2">
        <f t="shared" si="258"/>
        <v>2657.4943511747833</v>
      </c>
      <c r="L2668" s="3">
        <v>-8.2707524748807798E-2</v>
      </c>
      <c r="M2668" s="3">
        <v>-8.8692250749455095E-2</v>
      </c>
      <c r="O2668" s="3">
        <f t="shared" si="255"/>
        <v>6.4185795600681401E-3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>
        <f t="shared" si="253"/>
        <v>0.18293550401060482</v>
      </c>
      <c r="D2669">
        <f t="shared" si="254"/>
        <v>0.18148504488423997</v>
      </c>
      <c r="E2669" s="3">
        <f>(M2669-C2669)^2</f>
        <v>1.5078234651472599E-2</v>
      </c>
      <c r="K2669" s="2">
        <f t="shared" si="258"/>
        <v>2658.4943511747833</v>
      </c>
      <c r="L2669" s="3">
        <v>1.35089768467347E-2</v>
      </c>
      <c r="M2669" s="3">
        <v>6.0142040619947899E-2</v>
      </c>
      <c r="O2669" s="3">
        <f t="shared" si="255"/>
        <v>2.5922492492654395E-4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>
        <f t="shared" si="253"/>
        <v>4.5931806250010504E-2</v>
      </c>
      <c r="D2670">
        <f t="shared" si="254"/>
        <v>9.5787516169394724E-2</v>
      </c>
      <c r="E2670" s="3">
        <f>(M2670-C2670)^2</f>
        <v>2.1898547596643399E-2</v>
      </c>
      <c r="K2670" s="2">
        <f t="shared" si="258"/>
        <v>2659.4943511747833</v>
      </c>
      <c r="L2670" s="3">
        <v>0.10634207138740399</v>
      </c>
      <c r="M2670" s="3">
        <v>0.193913384821951</v>
      </c>
      <c r="O2670" s="3">
        <f t="shared" si="255"/>
        <v>1.1866520067479104E-2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>
        <f t="shared" si="253"/>
        <v>-0.10261486527445697</v>
      </c>
      <c r="D2671">
        <f t="shared" si="254"/>
        <v>-1.3982063621079278E-2</v>
      </c>
      <c r="E2671" s="3">
        <f>(M2671-C2671)^2</f>
        <v>0.14571991847082236</v>
      </c>
      <c r="K2671" s="2">
        <f t="shared" si="258"/>
        <v>2660.4943511747833</v>
      </c>
      <c r="L2671" s="3">
        <v>0.17254113445078101</v>
      </c>
      <c r="M2671" s="3">
        <v>0.27911791884399201</v>
      </c>
      <c r="O2671" s="3">
        <f t="shared" si="255"/>
        <v>3.0671434974900845E-2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>
        <f t="shared" si="253"/>
        <v>-0.2253737266876529</v>
      </c>
      <c r="D2672">
        <f t="shared" si="254"/>
        <v>-0.12023785619696704</v>
      </c>
      <c r="E2672" s="3">
        <f>(M2672-C2672)^2</f>
        <v>0.27018098423463555</v>
      </c>
      <c r="K2672" s="2">
        <f t="shared" si="258"/>
        <v>2661.4943511747833</v>
      </c>
      <c r="L2672" s="3">
        <v>0.19552620002347099</v>
      </c>
      <c r="M2672" s="3">
        <v>0.29441563856969399</v>
      </c>
      <c r="O2672" s="3">
        <f t="shared" si="255"/>
        <v>3.9250617774285568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>
        <f t="shared" si="253"/>
        <v>-0.29149464532003383</v>
      </c>
      <c r="D2673">
        <f t="shared" si="254"/>
        <v>-0.1962770617755171</v>
      </c>
      <c r="E2673" s="3">
        <f>(M2673-C2673)^2</f>
        <v>0.27822436935509365</v>
      </c>
      <c r="K2673" s="2">
        <f t="shared" si="258"/>
        <v>2662.4943511747833</v>
      </c>
      <c r="L2673" s="3">
        <v>0.16954051584379701</v>
      </c>
      <c r="M2673" s="3">
        <v>0.23597513519359301</v>
      </c>
      <c r="O2673" s="3">
        <f t="shared" si="255"/>
        <v>2.962942628377388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>
        <f t="shared" si="253"/>
        <v>-0.28436098683204636</v>
      </c>
      <c r="D2674">
        <f t="shared" si="254"/>
        <v>-0.22299051338348636</v>
      </c>
      <c r="E2674" s="3">
        <f>(M2674-C2674)^2</f>
        <v>0.16224315317939872</v>
      </c>
      <c r="K2674" s="2">
        <f t="shared" si="258"/>
        <v>2663.4943511747833</v>
      </c>
      <c r="L2674" s="3">
        <v>0.101092357718041</v>
      </c>
      <c r="M2674" s="3">
        <v>0.118433195324795</v>
      </c>
      <c r="O2674" s="3">
        <f t="shared" si="255"/>
        <v>1.0750339583688684E-2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>
        <f t="shared" si="253"/>
        <v>-0.20576548788020416</v>
      </c>
      <c r="D2675">
        <f t="shared" si="254"/>
        <v>-0.19366493984287506</v>
      </c>
      <c r="E2675" s="3">
        <f>(M2675-C2675)^2</f>
        <v>3.1327022891953285E-2</v>
      </c>
      <c r="K2675" s="2">
        <f t="shared" si="258"/>
        <v>2664.4943511747833</v>
      </c>
      <c r="L2675" s="3">
        <v>7.3249914703448996E-3</v>
      </c>
      <c r="M2675" s="3">
        <v>-2.87710730193016E-2</v>
      </c>
      <c r="O2675" s="3">
        <f t="shared" si="255"/>
        <v>9.8336538383253061E-5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>
        <f t="shared" si="253"/>
        <v>-7.545972926276881E-2</v>
      </c>
      <c r="D2676">
        <f t="shared" si="254"/>
        <v>-0.11567005625144175</v>
      </c>
      <c r="E2676" s="3">
        <f>(M2676-C2676)^2</f>
        <v>8.7067035441859234E-3</v>
      </c>
      <c r="K2676" s="2">
        <f t="shared" si="258"/>
        <v>2665.4943511747833</v>
      </c>
      <c r="L2676" s="3">
        <v>-8.8276964332047902E-2</v>
      </c>
      <c r="M2676" s="3">
        <v>-0.168769447642935</v>
      </c>
      <c r="O2676" s="3">
        <f t="shared" si="255"/>
        <v>7.3420010849788234E-3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>
        <f t="shared" si="253"/>
        <v>7.3809570008026251E-2</v>
      </c>
      <c r="D2677">
        <f t="shared" si="254"/>
        <v>-8.6065047025303421E-3</v>
      </c>
      <c r="E2677" s="3">
        <f>(M2677-C2677)^2</f>
        <v>0.11580956014397054</v>
      </c>
      <c r="K2677" s="2">
        <f t="shared" si="258"/>
        <v>2666.4943511747833</v>
      </c>
      <c r="L2677" s="3">
        <v>-0.16176940678695001</v>
      </c>
      <c r="M2677" s="3">
        <v>-0.266498467134752</v>
      </c>
      <c r="O2677" s="3">
        <f t="shared" si="255"/>
        <v>2.5337610257969916E-2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>
        <f t="shared" si="253"/>
        <v>0.20453002481402824</v>
      </c>
      <c r="D2678">
        <f t="shared" si="254"/>
        <v>0.10061991972450718</v>
      </c>
      <c r="E2678" s="3">
        <f>(M2678-C2678)^2</f>
        <v>0.25201536250675122</v>
      </c>
      <c r="K2678" s="2">
        <f t="shared" si="258"/>
        <v>2667.4943511747833</v>
      </c>
      <c r="L2678" s="3">
        <v>-0.19474569776751899</v>
      </c>
      <c r="M2678" s="3">
        <v>-0.29748129229620501</v>
      </c>
      <c r="O2678" s="3">
        <f t="shared" si="255"/>
        <v>3.6923240848801393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>
        <f t="shared" si="253"/>
        <v>0.28385070018413816</v>
      </c>
      <c r="D2679">
        <f t="shared" si="254"/>
        <v>0.18455987735820631</v>
      </c>
      <c r="E2679" s="3">
        <f>(M2679-C2679)^2</f>
        <v>0.28923828658388306</v>
      </c>
      <c r="K2679" s="2">
        <f t="shared" si="258"/>
        <v>2668.4943511747833</v>
      </c>
      <c r="L2679" s="3">
        <v>-0.17894672062761199</v>
      </c>
      <c r="M2679" s="3">
        <v>-0.25395808236211498</v>
      </c>
      <c r="O2679" s="3">
        <f t="shared" si="255"/>
        <v>3.1101168550018279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>
        <f t="shared" si="253"/>
        <v>0.29183777357853374</v>
      </c>
      <c r="D2680">
        <f t="shared" si="254"/>
        <v>0.22211868876390545</v>
      </c>
      <c r="E2680" s="3">
        <f>(M2680-C2680)^2</f>
        <v>0.19242897274926352</v>
      </c>
      <c r="K2680" s="2">
        <f t="shared" si="258"/>
        <v>2669.4943511747833</v>
      </c>
      <c r="L2680" s="3">
        <v>-0.118329427201658</v>
      </c>
      <c r="M2680" s="3">
        <v>-0.14682949525886599</v>
      </c>
      <c r="O2680" s="3">
        <f t="shared" si="255"/>
        <v>1.3395270882299094E-2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>
        <f t="shared" si="253"/>
        <v>0.22648403939900741</v>
      </c>
      <c r="D2681">
        <f t="shared" si="254"/>
        <v>0.20385757044821112</v>
      </c>
      <c r="E2681" s="3">
        <f>(M2681-C2681)^2</f>
        <v>5.262921862198814E-2</v>
      </c>
      <c r="K2681" s="2">
        <f t="shared" si="258"/>
        <v>2670.4943511747833</v>
      </c>
      <c r="L2681" s="3">
        <v>-2.8075794670575999E-2</v>
      </c>
      <c r="M2681" s="3">
        <v>-2.9265502039752399E-3</v>
      </c>
      <c r="O2681" s="3">
        <f t="shared" si="255"/>
        <v>6.4944995510262879E-4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>
        <f t="shared" si="253"/>
        <v>0.10421333333996394</v>
      </c>
      <c r="D2682">
        <f t="shared" si="254"/>
        <v>0.13436566502975641</v>
      </c>
      <c r="E2682" s="3">
        <f>(M2682-C2682)^2</f>
        <v>1.4059525780681305E-3</v>
      </c>
      <c r="K2682" s="2">
        <f t="shared" si="258"/>
        <v>2671.4943511747833</v>
      </c>
      <c r="L2682" s="3">
        <v>6.9209594805337699E-2</v>
      </c>
      <c r="M2682" s="3">
        <v>0.141709367504501</v>
      </c>
      <c r="O2682" s="3">
        <f t="shared" si="255"/>
        <v>5.1553952986771717E-3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>
        <f t="shared" si="253"/>
        <v>-4.4246888673071756E-2</v>
      </c>
      <c r="D2683">
        <f t="shared" si="254"/>
        <v>3.1106758641379906E-2</v>
      </c>
      <c r="E2683" s="3">
        <f>(M2683-C2683)^2</f>
        <v>8.7084118415910156E-2</v>
      </c>
      <c r="K2683" s="2">
        <f t="shared" si="258"/>
        <v>2672.4943511747833</v>
      </c>
      <c r="L2683" s="3">
        <v>0.14916101191709799</v>
      </c>
      <c r="M2683" s="3">
        <v>0.25085329502038201</v>
      </c>
      <c r="O2683" s="3">
        <f t="shared" si="255"/>
        <v>2.3028820822458503E-2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>
        <f t="shared" si="253"/>
        <v>-0.18158756811241747</v>
      </c>
      <c r="D2684">
        <f t="shared" si="254"/>
        <v>-7.9969486715122301E-2</v>
      </c>
      <c r="E2684" s="3">
        <f>(M2684-C2684)^2</f>
        <v>0.22920829064331302</v>
      </c>
      <c r="K2684" s="2">
        <f t="shared" si="258"/>
        <v>2673.4943511747833</v>
      </c>
      <c r="L2684" s="3">
        <v>0.191754128266483</v>
      </c>
      <c r="M2684" s="3">
        <v>0.29716945861754401</v>
      </c>
      <c r="O2684" s="3">
        <f t="shared" si="255"/>
        <v>3.7770218038676466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>
        <f t="shared" si="253"/>
        <v>-0.27329406275293694</v>
      </c>
      <c r="D2685">
        <f t="shared" si="254"/>
        <v>-0.1709488588497215</v>
      </c>
      <c r="E2685" s="3">
        <f>(M2685-C2685)^2</f>
        <v>0.29414542132616361</v>
      </c>
      <c r="K2685" s="2">
        <f t="shared" si="258"/>
        <v>2674.4943511747833</v>
      </c>
      <c r="L2685" s="3">
        <v>0.186321233635276</v>
      </c>
      <c r="M2685" s="3">
        <v>0.26905768779845901</v>
      </c>
      <c r="O2685" s="3">
        <f t="shared" si="255"/>
        <v>3.5688015886954062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>
        <f t="shared" si="253"/>
        <v>-0.29631990984850592</v>
      </c>
      <c r="D2686">
        <f t="shared" si="254"/>
        <v>-0.21896762582300153</v>
      </c>
      <c r="E2686" s="3">
        <f>(M2686-C2686)^2</f>
        <v>0.22078595494111927</v>
      </c>
      <c r="K2686" s="2">
        <f t="shared" si="258"/>
        <v>2675.4943511747833</v>
      </c>
      <c r="L2686" s="3">
        <v>0.134223030187096</v>
      </c>
      <c r="M2686" s="3">
        <v>0.17355874995753301</v>
      </c>
      <c r="O2686" s="3">
        <f t="shared" si="255"/>
        <v>1.8718212018361029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>
        <f t="shared" si="253"/>
        <v>-0.24487855819165943</v>
      </c>
      <c r="D2687">
        <f t="shared" si="254"/>
        <v>-0.21195834651735904</v>
      </c>
      <c r="E2687" s="3">
        <f>(M2687-C2687)^2</f>
        <v>7.81032040578689E-2</v>
      </c>
      <c r="K2687" s="2">
        <f t="shared" si="258"/>
        <v>2676.4943511747833</v>
      </c>
      <c r="L2687" s="3">
        <v>4.85078361693295E-2</v>
      </c>
      <c r="M2687" s="3">
        <v>3.4590946509424E-2</v>
      </c>
      <c r="O2687" s="3">
        <f t="shared" si="255"/>
        <v>2.6111407929649286E-3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>
        <f t="shared" si="253"/>
        <v>-0.13189756759398202</v>
      </c>
      <c r="D2688">
        <f t="shared" si="254"/>
        <v>-0.1516825002591099</v>
      </c>
      <c r="E2688" s="3">
        <f>(M2688-C2688)^2</f>
        <v>3.5559374727569854E-4</v>
      </c>
      <c r="K2688" s="2">
        <f t="shared" si="258"/>
        <v>2677.4943511747833</v>
      </c>
      <c r="L2688" s="3">
        <v>-4.9356446337814698E-2</v>
      </c>
      <c r="M2688" s="3">
        <v>-0.113040374078623</v>
      </c>
      <c r="O2688" s="3">
        <f t="shared" si="255"/>
        <v>2.1869614542635129E-3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>
        <f t="shared" si="253"/>
        <v>1.4230174384725531E-2</v>
      </c>
      <c r="D2689">
        <f t="shared" si="254"/>
        <v>-5.328781514239956E-2</v>
      </c>
      <c r="E2689" s="3">
        <f>(M2689-C2689)^2</f>
        <v>6.0806729750277046E-2</v>
      </c>
      <c r="K2689" s="2">
        <f t="shared" si="258"/>
        <v>2678.4943511747833</v>
      </c>
      <c r="L2689" s="3">
        <v>-0.134859100674489</v>
      </c>
      <c r="M2689" s="3">
        <v>-0.23236003172710901</v>
      </c>
      <c r="O2689" s="3">
        <f t="shared" si="255"/>
        <v>1.7494721718771197E-2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>
        <f t="shared" si="253"/>
        <v>0.15678177723478576</v>
      </c>
      <c r="D2690">
        <f t="shared" si="254"/>
        <v>5.8498458556081538E-2</v>
      </c>
      <c r="E2690" s="3">
        <f>(M2690-C2690)^2</f>
        <v>0.20273898015307196</v>
      </c>
      <c r="K2690" s="2">
        <f t="shared" si="258"/>
        <v>2679.4943511747833</v>
      </c>
      <c r="L2690" s="3">
        <v>-0.18658545664211401</v>
      </c>
      <c r="M2690" s="3">
        <v>-0.29348367797255298</v>
      </c>
      <c r="O2690" s="3">
        <f t="shared" si="255"/>
        <v>3.3853780992123515E-2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>
        <f t="shared" si="253"/>
        <v>0.25993305841198178</v>
      </c>
      <c r="D2691">
        <f t="shared" si="254"/>
        <v>0.15558367371873233</v>
      </c>
      <c r="E2691" s="3">
        <f>(M2691-C2691)^2</f>
        <v>0.29271949324374102</v>
      </c>
      <c r="K2691" s="2">
        <f t="shared" si="258"/>
        <v>2680.4943511747833</v>
      </c>
      <c r="L2691" s="3">
        <v>-0.19158032750158299</v>
      </c>
      <c r="M2691" s="3">
        <v>-0.28110251642921202</v>
      </c>
      <c r="O2691" s="3">
        <f t="shared" si="255"/>
        <v>3.5716781965053276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>
        <f t="shared" si="253"/>
        <v>0.29776140285853336</v>
      </c>
      <c r="D2692">
        <f t="shared" si="254"/>
        <v>0.21356965873060313</v>
      </c>
      <c r="E2692" s="3">
        <f>(M2692-C2692)^2</f>
        <v>0.24609426378534943</v>
      </c>
      <c r="K2692" s="2">
        <f t="shared" si="258"/>
        <v>2681.4943511747833</v>
      </c>
      <c r="L2692" s="3">
        <v>-0.148592716860212</v>
      </c>
      <c r="M2692" s="3">
        <v>-0.19831748581276401</v>
      </c>
      <c r="O2692" s="3">
        <f t="shared" si="255"/>
        <v>2.131635922183564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>
        <f t="shared" si="253"/>
        <v>0.26076029160363601</v>
      </c>
      <c r="D2693">
        <f t="shared" si="254"/>
        <v>0.21788414312577317</v>
      </c>
      <c r="E2693" s="3">
        <f>(M2693-C2693)^2</f>
        <v>0.10668252024532725</v>
      </c>
      <c r="K2693" s="2">
        <f t="shared" si="258"/>
        <v>2682.4943511747833</v>
      </c>
      <c r="L2693" s="3">
        <v>-6.8389138478907693E-2</v>
      </c>
      <c r="M2693" s="3">
        <v>-6.58626106021451E-2</v>
      </c>
      <c r="O2693" s="3">
        <f t="shared" si="255"/>
        <v>4.3293309857205999E-3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>
        <f t="shared" si="253"/>
        <v>0.15822835431849883</v>
      </c>
      <c r="D2694">
        <f t="shared" si="254"/>
        <v>0.16744286777654968</v>
      </c>
      <c r="E2694" s="3">
        <f>(M2694-C2694)^2</f>
        <v>5.6460782548488292E-3</v>
      </c>
      <c r="K2694" s="2">
        <f t="shared" si="258"/>
        <v>2683.4943511747833</v>
      </c>
      <c r="L2694" s="3">
        <v>2.89429238898532E-2</v>
      </c>
      <c r="M2694" s="3">
        <v>8.3087964015753996E-2</v>
      </c>
      <c r="O2694" s="3">
        <f t="shared" si="255"/>
        <v>9.9441904832488193E-4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>
        <f t="shared" ref="C2695:C2758" si="259">$B$2*EXP(-C$4*((PI()/($B$1*$B$3)))^0.5)*SIN(2*PI()*$A2695/$B$3-C$4*SQRT(PI()/($B$1*$B$3)))</f>
        <v>1.5932560749377926E-2</v>
      </c>
      <c r="D2695">
        <f t="shared" ref="D2695:D2758" si="260">$B$2*EXP(-D$4*((PI()/($B$1*$B$3)))^0.5)*SIN(2*PI()*$A2695/$B$3-D$4*SQRT(PI()/($B$1*$B$3)))</f>
        <v>7.4922066550171876E-2</v>
      </c>
      <c r="E2695" s="3">
        <f>(M2695-C2695)^2</f>
        <v>3.8140559588392194E-2</v>
      </c>
      <c r="K2695" s="2">
        <f t="shared" si="258"/>
        <v>2684.4943511747833</v>
      </c>
      <c r="L2695" s="3">
        <v>0.11902605142153599</v>
      </c>
      <c r="M2695" s="3">
        <v>0.21122864260560001</v>
      </c>
      <c r="O2695" s="3">
        <f t="shared" ref="O2695:O2758" si="261">(L2695-$J$1)^2</f>
        <v>1.4790825567464208E-2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>
        <f t="shared" si="259"/>
        <v>-0.1303671931629645</v>
      </c>
      <c r="D2696">
        <f t="shared" si="260"/>
        <v>-3.6427157051094249E-2</v>
      </c>
      <c r="E2696" s="3">
        <f>(M2696-C2696)^2</f>
        <v>0.17374974192788287</v>
      </c>
      <c r="K2696" s="2">
        <f t="shared" si="258"/>
        <v>2685.4943511747833</v>
      </c>
      <c r="L2696" s="3">
        <v>0.179298365990678</v>
      </c>
      <c r="M2696" s="3">
        <v>0.28646579728750698</v>
      </c>
      <c r="O2696" s="3">
        <f t="shared" si="261"/>
        <v>3.3083918494967716E-2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>
        <f t="shared" si="259"/>
        <v>-0.24390478914609715</v>
      </c>
      <c r="D2697">
        <f t="shared" si="260"/>
        <v>-0.13862198955704308</v>
      </c>
      <c r="E2697" s="3">
        <f>(M2697-C2697)^2</f>
        <v>0.28500714565645435</v>
      </c>
      <c r="K2697" s="2">
        <f t="shared" si="258"/>
        <v>2686.4943511747833</v>
      </c>
      <c r="L2697" s="3">
        <v>0.194664292511144</v>
      </c>
      <c r="M2697" s="3">
        <v>0.28995581593396902</v>
      </c>
      <c r="O2697" s="3">
        <f t="shared" si="261"/>
        <v>3.8909842413901705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>
        <f t="shared" si="259"/>
        <v>-0.29614746093967503</v>
      </c>
      <c r="D2698">
        <f t="shared" si="260"/>
        <v>-0.20598017793371884</v>
      </c>
      <c r="E2698" s="3">
        <f>(M2698-C2698)^2</f>
        <v>0.26726011357522683</v>
      </c>
      <c r="K2698" s="2">
        <f t="shared" si="258"/>
        <v>2687.4943511747833</v>
      </c>
      <c r="L2698" s="3">
        <v>0.161275339362596</v>
      </c>
      <c r="M2698" s="3">
        <v>0.22082460172447599</v>
      </c>
      <c r="O2698" s="3">
        <f t="shared" si="261"/>
        <v>2.6852336668631759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>
        <f t="shared" si="259"/>
        <v>-0.27396627155873798</v>
      </c>
      <c r="D2699">
        <f t="shared" si="260"/>
        <v>-0.22157415358137295</v>
      </c>
      <c r="E2699" s="3">
        <f>(M2699-C2699)^2</f>
        <v>0.13716117252486659</v>
      </c>
      <c r="K2699" s="2">
        <f t="shared" si="258"/>
        <v>2688.4943511747833</v>
      </c>
      <c r="L2699" s="3">
        <v>8.74939769911149E-2</v>
      </c>
      <c r="M2699" s="3">
        <v>9.6386496116713002E-2</v>
      </c>
      <c r="O2699" s="3">
        <f t="shared" si="261"/>
        <v>8.1153907600884749E-3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>
        <f t="shared" si="259"/>
        <v>-0.18293550401053735</v>
      </c>
      <c r="D2700">
        <f t="shared" si="260"/>
        <v>-0.18148504488420275</v>
      </c>
      <c r="E2700" s="3">
        <f>(M2700-C2700)^2</f>
        <v>1.7093810136299053E-2</v>
      </c>
      <c r="K2700" s="2">
        <f t="shared" si="258"/>
        <v>2689.4943511747833</v>
      </c>
      <c r="L2700" s="3">
        <v>-8.2007946910190692E-3</v>
      </c>
      <c r="M2700" s="3">
        <v>-5.2192205381892301E-2</v>
      </c>
      <c r="O2700" s="3">
        <f t="shared" si="261"/>
        <v>3.1464336658328746E-5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>
        <f t="shared" si="259"/>
        <v>-4.5931806249926016E-2</v>
      </c>
      <c r="D2701">
        <f t="shared" si="260"/>
        <v>-9.5787516169336895E-2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-0.10184162646875</v>
      </c>
      <c r="M2701" s="3">
        <v>-0.187699045265666</v>
      </c>
      <c r="O2701" s="3">
        <f t="shared" si="261"/>
        <v>9.8505902533210666E-3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>
        <f t="shared" si="259"/>
        <v>0.10261486527441013</v>
      </c>
      <c r="D2702">
        <f t="shared" si="260"/>
        <v>1.3982063621041974E-2</v>
      </c>
      <c r="E2702" s="3">
        <f>(M2702-C2702)^2</f>
        <v>0.14349728894691385</v>
      </c>
      <c r="K2702" s="2">
        <f t="shared" si="264"/>
        <v>2691.4943511747833</v>
      </c>
      <c r="L2702" s="3">
        <v>-0.1699755911178</v>
      </c>
      <c r="M2702" s="3">
        <v>-0.27619549486231298</v>
      </c>
      <c r="O2702" s="3">
        <f t="shared" si="261"/>
        <v>2.8017438427272504E-2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>
        <f t="shared" si="259"/>
        <v>0.22537372668762029</v>
      </c>
      <c r="D2703">
        <f t="shared" si="260"/>
        <v>0.12023785619693558</v>
      </c>
      <c r="E2703" s="3">
        <f>(M2703-C2703)^2</f>
        <v>0.27132722142612048</v>
      </c>
      <c r="K2703" s="2">
        <f t="shared" si="264"/>
        <v>2692.4943511747833</v>
      </c>
      <c r="L2703" s="3">
        <v>-0.19553811451938199</v>
      </c>
      <c r="M2703" s="3">
        <v>-0.29551706937823502</v>
      </c>
      <c r="O2703" s="3">
        <f t="shared" si="261"/>
        <v>3.7228401204765366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>
        <f t="shared" si="259"/>
        <v>0.29149464532003749</v>
      </c>
      <c r="D2704">
        <f t="shared" si="260"/>
        <v>0.19627706177552343</v>
      </c>
      <c r="E2704" s="3">
        <f>(M2704-C2704)^2</f>
        <v>0.28336373700579065</v>
      </c>
      <c r="K2704" s="2">
        <f t="shared" si="264"/>
        <v>2693.4943511747833</v>
      </c>
      <c r="L2704" s="3">
        <v>-0.17212690410918799</v>
      </c>
      <c r="M2704" s="3">
        <v>-0.24082456061357399</v>
      </c>
      <c r="O2704" s="3">
        <f t="shared" si="261"/>
        <v>2.8742257771830652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>
        <f t="shared" si="259"/>
        <v>0.28436098683202093</v>
      </c>
      <c r="D2705">
        <f t="shared" si="260"/>
        <v>0.22299051338348558</v>
      </c>
      <c r="E2705" s="3">
        <f>(M2705-C2705)^2</f>
        <v>0.16824519881754676</v>
      </c>
      <c r="K2705" s="2">
        <f t="shared" si="264"/>
        <v>2694.4943511747833</v>
      </c>
      <c r="L2705" s="3">
        <v>-0.105605442767057</v>
      </c>
      <c r="M2705" s="3">
        <v>-0.12581604667613</v>
      </c>
      <c r="O2705" s="3">
        <f t="shared" si="261"/>
        <v>1.0611875154139269E-2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>
        <f t="shared" si="259"/>
        <v>0.20576548788019131</v>
      </c>
      <c r="D2706">
        <f t="shared" si="260"/>
        <v>0.19366493984286845</v>
      </c>
      <c r="E2706" s="3">
        <f>(M2706-C2706)^2</f>
        <v>3.424779994836135E-2</v>
      </c>
      <c r="K2706" s="2">
        <f t="shared" si="264"/>
        <v>2695.4943511747833</v>
      </c>
      <c r="L2706" s="3">
        <v>-1.26344431553118E-2</v>
      </c>
      <c r="M2706" s="3">
        <v>2.0703876657438398E-2</v>
      </c>
      <c r="O2706" s="3">
        <f t="shared" si="261"/>
        <v>1.0086097529469268E-4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>
        <f t="shared" si="259"/>
        <v>7.5459729262817077E-2</v>
      </c>
      <c r="D2707">
        <f t="shared" si="260"/>
        <v>0.11567005625147371</v>
      </c>
      <c r="E2707" s="3">
        <f>(M2707-C2707)^2</f>
        <v>7.4958637408793424E-3</v>
      </c>
      <c r="K2707" s="2">
        <f t="shared" si="264"/>
        <v>2696.4943511747833</v>
      </c>
      <c r="L2707" s="3">
        <v>8.3500931123076397E-2</v>
      </c>
      <c r="M2707" s="3">
        <v>0.162038385644626</v>
      </c>
      <c r="O2707" s="3">
        <f t="shared" si="261"/>
        <v>7.4119043986387795E-3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>
        <f t="shared" si="259"/>
        <v>-7.3809570008043501E-2</v>
      </c>
      <c r="D2708">
        <f t="shared" si="260"/>
        <v>8.6065047025170194E-3</v>
      </c>
      <c r="E2708" s="3">
        <f>(M2708-C2708)^2</f>
        <v>0.11329885027462148</v>
      </c>
      <c r="K2708" s="2">
        <f t="shared" si="264"/>
        <v>2697.4943511747833</v>
      </c>
      <c r="L2708" s="3">
        <v>0.15872297919952</v>
      </c>
      <c r="M2708" s="3">
        <v>0.26278937573395</v>
      </c>
      <c r="O2708" s="3">
        <f t="shared" si="261"/>
        <v>2.6022356893486778E-2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>
        <f t="shared" si="259"/>
        <v>-0.20453002481399199</v>
      </c>
      <c r="D2709">
        <f t="shared" si="260"/>
        <v>-0.10061991972447382</v>
      </c>
      <c r="E2709" s="3">
        <f>(M2709-C2709)^2</f>
        <v>0.25225823799341945</v>
      </c>
      <c r="K2709" s="2">
        <f t="shared" si="264"/>
        <v>2698.4943511747833</v>
      </c>
      <c r="L2709" s="3">
        <v>0.19419187248956599</v>
      </c>
      <c r="M2709" s="3">
        <v>0.29772313644377402</v>
      </c>
      <c r="O2709" s="3">
        <f t="shared" si="261"/>
        <v>3.8723690435679671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>
        <f t="shared" si="259"/>
        <v>-0.28385070018412306</v>
      </c>
      <c r="D2710">
        <f t="shared" si="260"/>
        <v>-0.18455987735818533</v>
      </c>
      <c r="E2710" s="3">
        <f>(M2710-C2710)^2</f>
        <v>0.2937000375907145</v>
      </c>
      <c r="K2710" s="2">
        <f t="shared" si="264"/>
        <v>2699.4943511747833</v>
      </c>
      <c r="L2710" s="3">
        <v>0.181024206635683</v>
      </c>
      <c r="M2710" s="3">
        <v>0.25809029069100398</v>
      </c>
      <c r="O2710" s="3">
        <f t="shared" si="261"/>
        <v>3.3714722822114698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>
        <f t="shared" si="259"/>
        <v>-0.29183777357851676</v>
      </c>
      <c r="D2711">
        <f t="shared" si="260"/>
        <v>-0.22211868876391114</v>
      </c>
      <c r="E2711" s="3">
        <f>(M2711-C2711)^2</f>
        <v>0.19860829358159282</v>
      </c>
      <c r="K2711" s="2">
        <f t="shared" si="264"/>
        <v>2700.4943511747833</v>
      </c>
      <c r="L2711" s="3">
        <v>0.122517905237244</v>
      </c>
      <c r="M2711" s="3">
        <v>0.15381713055874599</v>
      </c>
      <c r="O2711" s="3">
        <f t="shared" si="261"/>
        <v>1.5652359939304038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>
        <f t="shared" si="259"/>
        <v>-0.2264840393989519</v>
      </c>
      <c r="D2712">
        <f t="shared" si="260"/>
        <v>-0.2038575704481852</v>
      </c>
      <c r="E2712" s="3">
        <f>(M2712-C2712)^2</f>
        <v>5.6407938763419867E-2</v>
      </c>
      <c r="K2712" s="2">
        <f t="shared" si="264"/>
        <v>2701.4943511747833</v>
      </c>
      <c r="L2712" s="3">
        <v>3.3326234426232802E-2</v>
      </c>
      <c r="M2712" s="3">
        <v>1.1019515865848E-2</v>
      </c>
      <c r="O2712" s="3">
        <f t="shared" si="261"/>
        <v>1.2900826875707496E-3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>
        <f t="shared" si="259"/>
        <v>-0.10421333334001069</v>
      </c>
      <c r="D2713">
        <f t="shared" si="260"/>
        <v>-0.13436566502978625</v>
      </c>
      <c r="E2713" s="3">
        <f>(M2713-C2713)^2</f>
        <v>9.1958570739034877E-4</v>
      </c>
      <c r="K2713" s="2">
        <f t="shared" si="264"/>
        <v>2702.4943511747833</v>
      </c>
      <c r="L2713" s="3">
        <v>-6.4212198537778001E-2</v>
      </c>
      <c r="M2713" s="3">
        <v>-0.13453800493576501</v>
      </c>
      <c r="O2713" s="3">
        <f t="shared" si="261"/>
        <v>3.797112133109301E-3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>
        <f t="shared" si="259"/>
        <v>4.4246888673022407E-2</v>
      </c>
      <c r="D2714">
        <f t="shared" si="260"/>
        <v>-3.1106758641416914E-2</v>
      </c>
      <c r="E2714" s="3">
        <f>(M2714-C2714)^2</f>
        <v>8.4475409156803558E-2</v>
      </c>
      <c r="K2714" s="2">
        <f t="shared" si="264"/>
        <v>2703.4943511747833</v>
      </c>
      <c r="L2714" s="3">
        <v>-0.14566828803444201</v>
      </c>
      <c r="M2714" s="3">
        <v>-0.246399647788026</v>
      </c>
      <c r="O2714" s="3">
        <f t="shared" si="261"/>
        <v>2.0470971093364612E-2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>
        <f t="shared" si="259"/>
        <v>0.18158756811243157</v>
      </c>
      <c r="D2715">
        <f t="shared" si="260"/>
        <v>7.9969486715134749E-2</v>
      </c>
      <c r="E2715" s="3">
        <f>(M2715-C2715)^2</f>
        <v>0.22861454936438583</v>
      </c>
      <c r="K2715" s="2">
        <f t="shared" si="264"/>
        <v>2704.4943511747833</v>
      </c>
      <c r="L2715" s="3">
        <v>-0.19064085113242701</v>
      </c>
      <c r="M2715" s="3">
        <v>-0.29654897029933402</v>
      </c>
      <c r="O2715" s="3">
        <f t="shared" si="261"/>
        <v>3.5362563480879815E-2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>
        <f t="shared" si="259"/>
        <v>0.27329406275297091</v>
      </c>
      <c r="D2716">
        <f t="shared" si="260"/>
        <v>0.1709488588497626</v>
      </c>
      <c r="E2716" s="3">
        <f>(M2716-C2716)^2</f>
        <v>0.29781012881241731</v>
      </c>
      <c r="K2716" s="2">
        <f t="shared" si="264"/>
        <v>2705.4943511747833</v>
      </c>
      <c r="L2716" s="3">
        <v>-0.18786623041431499</v>
      </c>
      <c r="M2716" s="3">
        <v>-0.27242576354291997</v>
      </c>
      <c r="O2716" s="3">
        <f t="shared" si="261"/>
        <v>3.4326730675587849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>
        <f t="shared" si="259"/>
        <v>0.29631990984850415</v>
      </c>
      <c r="D2717">
        <f t="shared" si="260"/>
        <v>0.21896762582300405</v>
      </c>
      <c r="E2717" s="3">
        <f>(M2717-C2717)^2</f>
        <v>0.22694909389327306</v>
      </c>
      <c r="K2717" s="2">
        <f t="shared" si="264"/>
        <v>2706.4943511747833</v>
      </c>
      <c r="L2717" s="3">
        <v>-0.138039346851455</v>
      </c>
      <c r="M2717" s="3">
        <v>-0.18007183430043999</v>
      </c>
      <c r="O2717" s="3">
        <f t="shared" si="261"/>
        <v>1.8346122832169812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>
        <f t="shared" si="259"/>
        <v>0.24487855819168783</v>
      </c>
      <c r="D2718">
        <f t="shared" si="260"/>
        <v>0.21195834651737067</v>
      </c>
      <c r="E2718" s="3">
        <f>(M2718-C2718)^2</f>
        <v>8.2654154290395701E-2</v>
      </c>
      <c r="K2718" s="2">
        <f t="shared" si="264"/>
        <v>2707.4943511747833</v>
      </c>
      <c r="L2718" s="3">
        <v>-5.3639652535710403E-2</v>
      </c>
      <c r="M2718" s="3">
        <v>-4.2617797072854097E-2</v>
      </c>
      <c r="O2718" s="3">
        <f t="shared" si="261"/>
        <v>2.605915239924499E-3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>
        <f t="shared" si="259"/>
        <v>0.13189756759396609</v>
      </c>
      <c r="D2719">
        <f t="shared" si="260"/>
        <v>0.15168250025910013</v>
      </c>
      <c r="E2719" s="3">
        <f>(M2719-C2719)^2</f>
        <v>6.9629676708157394E-4</v>
      </c>
      <c r="K2719" s="2">
        <f t="shared" si="264"/>
        <v>2708.4943511747833</v>
      </c>
      <c r="L2719" s="3">
        <v>4.4194425513849701E-2</v>
      </c>
      <c r="M2719" s="3">
        <v>0.105510131813247</v>
      </c>
      <c r="O2719" s="3">
        <f t="shared" si="261"/>
        <v>2.1889215773430322E-3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>
        <f t="shared" si="259"/>
        <v>-1.4230174384675685E-2</v>
      </c>
      <c r="D2720">
        <f t="shared" si="260"/>
        <v>5.328781514243585E-2</v>
      </c>
      <c r="E2720" s="3">
        <f>(M2720-C2720)^2</f>
        <v>5.8294513658880581E-2</v>
      </c>
      <c r="K2720" s="2">
        <f t="shared" si="264"/>
        <v>2709.4943511747833</v>
      </c>
      <c r="L2720" s="3">
        <v>0.130959735531154</v>
      </c>
      <c r="M2720" s="3">
        <v>0.22721239364938201</v>
      </c>
      <c r="O2720" s="3">
        <f t="shared" si="261"/>
        <v>1.783592894704928E-2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>
        <f t="shared" si="259"/>
        <v>-0.15678177723474335</v>
      </c>
      <c r="D2721">
        <f t="shared" si="260"/>
        <v>-5.8498458556045477E-2</v>
      </c>
      <c r="E2721" s="3">
        <f>(M2721-C2721)^2</f>
        <v>0.20141217616309298</v>
      </c>
      <c r="K2721" s="2">
        <f t="shared" si="264"/>
        <v>2710.4943511747833</v>
      </c>
      <c r="L2721" s="3">
        <v>0.184925367369463</v>
      </c>
      <c r="M2721" s="3">
        <v>0.29200790197267001</v>
      </c>
      <c r="O2721" s="3">
        <f t="shared" si="261"/>
        <v>3.5162570542717597E-2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>
        <f t="shared" si="259"/>
        <v>-0.25993305841202347</v>
      </c>
      <c r="D2722">
        <f t="shared" si="260"/>
        <v>-0.15558367371877821</v>
      </c>
      <c r="E2722" s="3">
        <f>(M2722-C2722)^2</f>
        <v>0.29550234963177097</v>
      </c>
      <c r="K2722" s="2">
        <f t="shared" si="264"/>
        <v>2711.4943511747833</v>
      </c>
      <c r="L2722" s="3">
        <v>0.19257529375639701</v>
      </c>
      <c r="M2722" s="3">
        <v>0.283668219761392</v>
      </c>
      <c r="O2722" s="3">
        <f t="shared" si="261"/>
        <v>3.8090072175615317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>
        <f t="shared" si="259"/>
        <v>-0.29776140285853359</v>
      </c>
      <c r="D2723">
        <f t="shared" si="260"/>
        <v>-0.21356965873062156</v>
      </c>
      <c r="E2723" s="3">
        <f>(M2723-C2723)^2</f>
        <v>0.25204765080968605</v>
      </c>
      <c r="K2723" s="2">
        <f t="shared" si="264"/>
        <v>2712.4943511747833</v>
      </c>
      <c r="L2723" s="3">
        <v>0.15199354317165001</v>
      </c>
      <c r="M2723" s="3">
        <v>0.204282072160997</v>
      </c>
      <c r="O2723" s="3">
        <f t="shared" si="261"/>
        <v>2.3896531446082406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>
        <f t="shared" si="259"/>
        <v>-0.2607602916036601</v>
      </c>
      <c r="D2724">
        <f t="shared" si="260"/>
        <v>-0.21788414312578111</v>
      </c>
      <c r="E2724" s="3">
        <f>(M2724-C2724)^2</f>
        <v>0.11188523517704385</v>
      </c>
      <c r="K2724" s="2">
        <f t="shared" si="264"/>
        <v>2713.4943511747833</v>
      </c>
      <c r="L2724" s="3">
        <v>7.3344066800076199E-2</v>
      </c>
      <c r="M2724" s="3">
        <v>7.3732212313907294E-2</v>
      </c>
      <c r="O2724" s="3">
        <f t="shared" si="261"/>
        <v>5.7662082783205195E-3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>
        <f t="shared" si="259"/>
        <v>-0.1582283543185411</v>
      </c>
      <c r="D2725">
        <f t="shared" si="260"/>
        <v>-0.16744286777657436</v>
      </c>
      <c r="E2725" s="3">
        <f>(M2725-C2725)^2</f>
        <v>6.879709924561472E-3</v>
      </c>
      <c r="K2725" s="2">
        <f t="shared" si="264"/>
        <v>2714.4943511747833</v>
      </c>
      <c r="L2725" s="3">
        <v>-2.3674886095135E-2</v>
      </c>
      <c r="M2725" s="3">
        <v>-7.5284337508638097E-2</v>
      </c>
      <c r="O2725" s="3">
        <f t="shared" si="261"/>
        <v>4.4450973201009528E-4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>
        <f t="shared" si="259"/>
        <v>-1.5932560749360152E-2</v>
      </c>
      <c r="D2726">
        <f t="shared" si="260"/>
        <v>-7.4922066550159316E-2</v>
      </c>
      <c r="E2726" s="3">
        <f>(M2726-C2726)^2</f>
        <v>3.5915138213726813E-2</v>
      </c>
      <c r="K2726" s="2">
        <f t="shared" si="264"/>
        <v>2715.4943511747833</v>
      </c>
      <c r="L2726" s="3">
        <v>-0.114764316899488</v>
      </c>
      <c r="M2726" s="3">
        <v>-0.20544545797202099</v>
      </c>
      <c r="O2726" s="3">
        <f t="shared" si="261"/>
        <v>1.25827438453663E-2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>
        <f t="shared" si="259"/>
        <v>0.13036719316304138</v>
      </c>
      <c r="D2727">
        <f t="shared" si="260"/>
        <v>3.6427157051157427E-2</v>
      </c>
      <c r="E2727" s="3">
        <f>(M2727-C2727)^2</f>
        <v>0.17182573785822006</v>
      </c>
      <c r="K2727" s="2">
        <f t="shared" si="264"/>
        <v>2716.4943511747833</v>
      </c>
      <c r="L2727" s="3">
        <v>-0.17711031259023</v>
      </c>
      <c r="M2727" s="3">
        <v>-0.28415148899521803</v>
      </c>
      <c r="O2727" s="3">
        <f t="shared" si="261"/>
        <v>3.0456820606289632E-2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>
        <f t="shared" si="259"/>
        <v>0.24390478914610733</v>
      </c>
      <c r="D2728">
        <f t="shared" si="260"/>
        <v>0.13862198955705352</v>
      </c>
      <c r="E2728" s="3">
        <f>(M2728-C2728)^2</f>
        <v>0.28686179621182989</v>
      </c>
      <c r="K2728" s="2">
        <f t="shared" si="264"/>
        <v>2717.4943511747833</v>
      </c>
      <c r="L2728" s="3">
        <v>-0.19509793178013601</v>
      </c>
      <c r="M2728" s="3">
        <v>-0.29169001685170098</v>
      </c>
      <c r="O2728" s="3">
        <f t="shared" si="261"/>
        <v>3.705873141524485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>
        <f t="shared" si="259"/>
        <v>0.29614746093966987</v>
      </c>
      <c r="D2729">
        <f t="shared" si="260"/>
        <v>0.20598017793370454</v>
      </c>
      <c r="E2729" s="3">
        <f>(M2729-C2729)^2</f>
        <v>0.27281863307235027</v>
      </c>
      <c r="K2729" s="2">
        <f t="shared" si="264"/>
        <v>2718.4943511747833</v>
      </c>
      <c r="L2729" s="3">
        <v>-0.164222063656006</v>
      </c>
      <c r="M2729" s="3">
        <v>-0.22617297047418</v>
      </c>
      <c r="O2729" s="3">
        <f t="shared" si="261"/>
        <v>2.6124443422121314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>
        <f t="shared" si="259"/>
        <v>0.27396627155873099</v>
      </c>
      <c r="D2730">
        <f t="shared" si="260"/>
        <v>0.22157415358137145</v>
      </c>
      <c r="E2730" s="3">
        <f>(M2730-C2730)^2</f>
        <v>0.14286568431340374</v>
      </c>
      <c r="K2730" s="2">
        <f t="shared" si="264"/>
        <v>2719.4943511747833</v>
      </c>
      <c r="L2730" s="3">
        <v>-9.2215760929507395E-2</v>
      </c>
      <c r="M2730" s="3">
        <v>-0.104009500566155</v>
      </c>
      <c r="O2730" s="3">
        <f t="shared" si="261"/>
        <v>8.032510539477877E-3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>
        <f t="shared" si="259"/>
        <v>0.18293550401057673</v>
      </c>
      <c r="D2731">
        <f t="shared" si="260"/>
        <v>0.18148504488422448</v>
      </c>
      <c r="E2731" s="3">
        <f>(M2731-C2731)^2</f>
        <v>1.9246487366132149E-2</v>
      </c>
      <c r="K2731" s="2">
        <f t="shared" si="264"/>
        <v>2720.4943511747833</v>
      </c>
      <c r="L2731" s="3">
        <v>2.8865511868351799E-3</v>
      </c>
      <c r="M2731" s="3">
        <v>4.4203793986760803E-2</v>
      </c>
      <c r="O2731" s="3">
        <f t="shared" si="261"/>
        <v>3.0008898581557532E-5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>
        <f t="shared" si="259"/>
        <v>4.5931806249975317E-2</v>
      </c>
      <c r="D2732">
        <f t="shared" si="260"/>
        <v>9.5787516169370646E-2</v>
      </c>
      <c r="E2732" s="3">
        <f>(M2732-C2732)^2</f>
        <v>1.833699685864831E-2</v>
      </c>
      <c r="K2732" s="2">
        <f t="shared" si="264"/>
        <v>2721.4943511747833</v>
      </c>
      <c r="L2732" s="3">
        <v>9.7265908651571503E-2</v>
      </c>
      <c r="M2732" s="3">
        <v>0.18134597411526299</v>
      </c>
      <c r="O2732" s="3">
        <f t="shared" si="261"/>
        <v>9.9714993971390803E-3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>
        <f t="shared" si="259"/>
        <v>-0.10261486527449039</v>
      </c>
      <c r="D2733">
        <f t="shared" si="260"/>
        <v>-1.3982063621105887E-2</v>
      </c>
      <c r="E2733" s="3">
        <f>(M2733-C2733)^2</f>
        <v>0.14113831406028371</v>
      </c>
      <c r="K2733" s="2">
        <f t="shared" si="264"/>
        <v>2722.4943511747833</v>
      </c>
      <c r="L2733" s="3">
        <v>0.16728441590063001</v>
      </c>
      <c r="M2733" s="3">
        <v>0.27306893003784899</v>
      </c>
      <c r="O2733" s="3">
        <f t="shared" si="261"/>
        <v>2.8857822268624107E-2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>
        <f t="shared" si="259"/>
        <v>-0.22537372668767613</v>
      </c>
      <c r="D2734">
        <f t="shared" si="260"/>
        <v>-0.12023785619698951</v>
      </c>
      <c r="E2734" s="3">
        <f>(M2734-C2734)^2</f>
        <v>0.27224790371302815</v>
      </c>
      <c r="K2734" s="2">
        <f t="shared" si="264"/>
        <v>2723.4943511747833</v>
      </c>
      <c r="L2734" s="3">
        <v>0.19540550343020099</v>
      </c>
      <c r="M2734" s="3">
        <v>0.29640007843579702</v>
      </c>
      <c r="O2734" s="3">
        <f t="shared" si="261"/>
        <v>3.9202808082256277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>
        <f t="shared" si="259"/>
        <v>-0.29149464532002728</v>
      </c>
      <c r="D2735">
        <f t="shared" si="260"/>
        <v>-0.19627706177550572</v>
      </c>
      <c r="E2735" s="3">
        <f>(M2735-C2735)^2</f>
        <v>0.28835894076415147</v>
      </c>
      <c r="K2735" s="2">
        <f t="shared" si="264"/>
        <v>2724.4943511747833</v>
      </c>
      <c r="L2735" s="3">
        <v>0.174586070417941</v>
      </c>
      <c r="M2735" s="3">
        <v>0.24549598845690501</v>
      </c>
      <c r="O2735" s="3">
        <f t="shared" si="261"/>
        <v>3.1391886729849452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>
        <f t="shared" si="259"/>
        <v>-0.28436098683203576</v>
      </c>
      <c r="D2736">
        <f t="shared" si="260"/>
        <v>-0.22299051338348602</v>
      </c>
      <c r="E2736" s="3">
        <f>(M2736-C2736)^2</f>
        <v>0.17427860596161829</v>
      </c>
      <c r="K2736" s="2">
        <f t="shared" si="264"/>
        <v>2725.4943511747833</v>
      </c>
      <c r="L2736" s="3">
        <v>0.11004047301615601</v>
      </c>
      <c r="M2736" s="3">
        <v>0.13310590522243401</v>
      </c>
      <c r="O2736" s="3">
        <f t="shared" si="261"/>
        <v>1.2685958339056077E-2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>
        <f t="shared" si="259"/>
        <v>-0.20576548788017843</v>
      </c>
      <c r="D2737">
        <f t="shared" si="260"/>
        <v>-0.19366493984286182</v>
      </c>
      <c r="E2737" s="3">
        <f>(M2737-C2737)^2</f>
        <v>3.7304647295715539E-2</v>
      </c>
      <c r="K2737" s="2">
        <f t="shared" si="264"/>
        <v>2726.4943511747833</v>
      </c>
      <c r="L2737" s="3">
        <v>1.79345565059401E-2</v>
      </c>
      <c r="M2737" s="3">
        <v>-1.2621377704083401E-2</v>
      </c>
      <c r="O2737" s="3">
        <f t="shared" si="261"/>
        <v>4.2131844778849363E-4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>
        <f t="shared" si="259"/>
        <v>-7.5459729262734365E-2</v>
      </c>
      <c r="D2738">
        <f t="shared" si="260"/>
        <v>-0.11567005625141898</v>
      </c>
      <c r="E2738" s="3">
        <f>(M2738-C2738)^2</f>
        <v>6.3565267209655853E-3</v>
      </c>
      <c r="K2738" s="2">
        <f t="shared" si="264"/>
        <v>2727.4943511747833</v>
      </c>
      <c r="L2738" s="3">
        <v>-7.8663180939100102E-2</v>
      </c>
      <c r="M2738" s="3">
        <v>-0.15518755828726999</v>
      </c>
      <c r="O2738" s="3">
        <f t="shared" si="261"/>
        <v>5.7869026714621767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>
        <f t="shared" si="259"/>
        <v>7.3809570008060738E-2</v>
      </c>
      <c r="D2739">
        <f t="shared" si="260"/>
        <v>-8.6065047025036968E-3</v>
      </c>
      <c r="E2739" s="3">
        <f>(M2739-C2739)^2</f>
        <v>0.11068637702555749</v>
      </c>
      <c r="K2739" s="2">
        <f t="shared" si="264"/>
        <v>2728.4943511747833</v>
      </c>
      <c r="L2739" s="3">
        <v>-0.15555923672699601</v>
      </c>
      <c r="M2739" s="3">
        <v>-0.25888605218369198</v>
      </c>
      <c r="O2739" s="3">
        <f t="shared" si="261"/>
        <v>2.3399132562508067E-2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>
        <f t="shared" si="259"/>
        <v>0.20453002481395569</v>
      </c>
      <c r="D2740">
        <f t="shared" si="260"/>
        <v>0.10061991972444045</v>
      </c>
      <c r="E2740" s="3">
        <f>(M2740-C2740)^2</f>
        <v>0.2522801285238544</v>
      </c>
      <c r="K2740" s="2">
        <f t="shared" si="264"/>
        <v>2729.4943511747833</v>
      </c>
      <c r="L2740" s="3">
        <v>-0.19349451665717199</v>
      </c>
      <c r="M2740" s="3">
        <v>-0.29774492829823601</v>
      </c>
      <c r="O2740" s="3">
        <f t="shared" si="261"/>
        <v>3.6443966864533626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>
        <f t="shared" si="259"/>
        <v>0.28385070018412845</v>
      </c>
      <c r="D2741">
        <f t="shared" si="260"/>
        <v>0.18455987735819282</v>
      </c>
      <c r="E2741" s="3">
        <f>(M2741-C2741)^2</f>
        <v>0.29798763855056254</v>
      </c>
      <c r="K2741" s="2">
        <f t="shared" si="264"/>
        <v>2730.4943511747833</v>
      </c>
      <c r="L2741" s="3">
        <v>-0.182967894537723</v>
      </c>
      <c r="M2741" s="3">
        <v>-0.26203174004504998</v>
      </c>
      <c r="O2741" s="3">
        <f t="shared" si="261"/>
        <v>3.2535648521169039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>
        <f t="shared" si="259"/>
        <v>0.29183777357852664</v>
      </c>
      <c r="D2742">
        <f t="shared" si="260"/>
        <v>0.22211868876390783</v>
      </c>
      <c r="E2742" s="3">
        <f>(M2742-C2742)^2</f>
        <v>0.2047823605793844</v>
      </c>
      <c r="K2742" s="2">
        <f t="shared" si="264"/>
        <v>2731.4943511747833</v>
      </c>
      <c r="L2742" s="3">
        <v>-0.12661582818088801</v>
      </c>
      <c r="M2742" s="3">
        <v>-0.160691076970678</v>
      </c>
      <c r="O2742" s="3">
        <f t="shared" si="261"/>
        <v>1.5382037291270185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>
        <f t="shared" si="259"/>
        <v>0.22648403939898429</v>
      </c>
      <c r="D2743">
        <f t="shared" si="260"/>
        <v>0.20385757044820033</v>
      </c>
      <c r="E2743" s="3">
        <f>(M2743-C2743)^2</f>
        <v>6.0313650530895928E-2</v>
      </c>
      <c r="K2743" s="2">
        <f t="shared" si="264"/>
        <v>2732.4943511747833</v>
      </c>
      <c r="L2743" s="3">
        <v>-3.8552042188576302E-2</v>
      </c>
      <c r="M2743" s="3">
        <v>-1.9104336813929999E-2</v>
      </c>
      <c r="O2743" s="3">
        <f t="shared" si="261"/>
        <v>1.2931615543820285E-3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>
        <f t="shared" si="259"/>
        <v>0.10421333333993059</v>
      </c>
      <c r="D2744">
        <f t="shared" si="260"/>
        <v>0.13436566502973515</v>
      </c>
      <c r="E2744" s="3">
        <f>(M2744-C2744)^2</f>
        <v>5.3148090688295087E-4</v>
      </c>
      <c r="K2744" s="2">
        <f t="shared" si="264"/>
        <v>2733.4943511747833</v>
      </c>
      <c r="L2744" s="3">
        <v>5.9167341929370898E-2</v>
      </c>
      <c r="M2744" s="3">
        <v>0.127267203012568</v>
      </c>
      <c r="O2744" s="3">
        <f t="shared" si="261"/>
        <v>3.8141529079443663E-3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>
        <f t="shared" si="259"/>
        <v>-4.4246888673106964E-2</v>
      </c>
      <c r="D2745">
        <f t="shared" si="260"/>
        <v>3.11067586413535E-2</v>
      </c>
      <c r="E2745" s="3">
        <f>(M2745-C2745)^2</f>
        <v>8.1802161133314774E-2</v>
      </c>
      <c r="K2745" s="2">
        <f t="shared" si="264"/>
        <v>2734.4943511747833</v>
      </c>
      <c r="L2745" s="3">
        <v>0.142067898213565</v>
      </c>
      <c r="M2745" s="3">
        <v>0.241763882336159</v>
      </c>
      <c r="O2745" s="3">
        <f t="shared" si="261"/>
        <v>2.0926337630154959E-2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>
        <f t="shared" si="259"/>
        <v>-0.18158756811239204</v>
      </c>
      <c r="D2746">
        <f t="shared" si="260"/>
        <v>-7.9969486715099861E-2</v>
      </c>
      <c r="E2746" s="3">
        <f>(M2746-C2746)^2</f>
        <v>0.22781229795626906</v>
      </c>
      <c r="K2746" s="2">
        <f t="shared" si="264"/>
        <v>2735.4943511747833</v>
      </c>
      <c r="L2746" s="3">
        <v>0.189386668064916</v>
      </c>
      <c r="M2746" s="3">
        <v>0.29570929753441799</v>
      </c>
      <c r="O2746" s="3">
        <f t="shared" si="261"/>
        <v>3.6855611889137607E-2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>
        <f t="shared" si="259"/>
        <v>-0.27329406275295109</v>
      </c>
      <c r="D2747">
        <f t="shared" si="260"/>
        <v>-0.17094885884973862</v>
      </c>
      <c r="E2747" s="3">
        <f>(M2747-C2747)^2</f>
        <v>0.30127644199444892</v>
      </c>
      <c r="K2747" s="2">
        <f t="shared" si="264"/>
        <v>2736.4943511747833</v>
      </c>
      <c r="L2747" s="3">
        <v>0.18927237202981501</v>
      </c>
      <c r="M2747" s="3">
        <v>0.27559248471788</v>
      </c>
      <c r="O2747" s="3">
        <f t="shared" si="261"/>
        <v>3.6811740268900578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>
        <f t="shared" si="259"/>
        <v>-0.29631990984850237</v>
      </c>
      <c r="D2748">
        <f t="shared" si="260"/>
        <v>-0.21896762582300658</v>
      </c>
      <c r="E2748" s="3">
        <f>(M2748-C2748)^2</f>
        <v>0.23306854743960659</v>
      </c>
      <c r="K2748" s="2">
        <f t="shared" si="264"/>
        <v>2737.4943511747833</v>
      </c>
      <c r="L2748" s="3">
        <v>0.14175363625929399</v>
      </c>
      <c r="M2748" s="3">
        <v>0.18645182445209499</v>
      </c>
      <c r="O2748" s="3">
        <f t="shared" si="261"/>
        <v>2.083551450874685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>
        <f t="shared" si="259"/>
        <v>-0.2448785581916392</v>
      </c>
      <c r="D2749">
        <f t="shared" si="260"/>
        <v>-0.21195834651735077</v>
      </c>
      <c r="E2749" s="3">
        <f>(M2749-C2749)^2</f>
        <v>8.7315348480724642E-2</v>
      </c>
      <c r="K2749" s="2">
        <f t="shared" si="264"/>
        <v>2738.4943511747833</v>
      </c>
      <c r="L2749" s="3">
        <v>5.8731822911917302E-2</v>
      </c>
      <c r="M2749" s="3">
        <v>5.0613148089137201E-2</v>
      </c>
      <c r="O2749" s="3">
        <f t="shared" si="261"/>
        <v>3.7605482960718236E-3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>
        <f t="shared" si="259"/>
        <v>-0.13189756759395013</v>
      </c>
      <c r="D2750">
        <f t="shared" si="260"/>
        <v>-0.15168250025909036</v>
      </c>
      <c r="E2750" s="3">
        <f>(M2750-C2750)^2</f>
        <v>1.1557050620167545E-3</v>
      </c>
      <c r="K2750" s="2">
        <f t="shared" si="264"/>
        <v>2739.4943511747833</v>
      </c>
      <c r="L2750" s="3">
        <v>-3.8999739829527799E-2</v>
      </c>
      <c r="M2750" s="3">
        <v>-9.7901905193921002E-2</v>
      </c>
      <c r="O2750" s="3">
        <f t="shared" si="261"/>
        <v>1.3255608993203443E-3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>
        <f t="shared" si="259"/>
        <v>1.423017438462584E-2</v>
      </c>
      <c r="D2751">
        <f t="shared" si="260"/>
        <v>-5.3287815142472141E-2</v>
      </c>
      <c r="E2751" s="3">
        <f>(M2751-C2751)^2</f>
        <v>5.5755956996284169E-2</v>
      </c>
      <c r="K2751" s="2">
        <f t="shared" si="264"/>
        <v>2740.4943511747833</v>
      </c>
      <c r="L2751" s="3">
        <v>-0.12696357579384601</v>
      </c>
      <c r="M2751" s="3">
        <v>-0.221896818981834</v>
      </c>
      <c r="O2751" s="3">
        <f t="shared" si="261"/>
        <v>1.5468416557102085E-2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>
        <f t="shared" si="259"/>
        <v>0.1567817772347585</v>
      </c>
      <c r="D2752">
        <f t="shared" si="260"/>
        <v>5.8498458556058341E-2</v>
      </c>
      <c r="E2752" s="3">
        <f>(M2752-C2752)^2</f>
        <v>0.19989668879619876</v>
      </c>
      <c r="K2752" s="2">
        <f t="shared" si="264"/>
        <v>2741.4943511747833</v>
      </c>
      <c r="L2752" s="3">
        <v>-0.18312859657575301</v>
      </c>
      <c r="M2752" s="3">
        <v>-0.29031629790781999</v>
      </c>
      <c r="O2752" s="3">
        <f t="shared" si="261"/>
        <v>3.259364805903308E-2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>
        <f t="shared" si="259"/>
        <v>0.2599330584119991</v>
      </c>
      <c r="D2753">
        <f t="shared" si="260"/>
        <v>0.15558367371875143</v>
      </c>
      <c r="E2753" s="3">
        <f>(M2753-C2753)^2</f>
        <v>0.29806939246980801</v>
      </c>
      <c r="K2753" s="2">
        <f t="shared" si="264"/>
        <v>2742.4943511747833</v>
      </c>
      <c r="L2753" s="3">
        <v>-0.19342792429792599</v>
      </c>
      <c r="M2753" s="3">
        <v>-0.28602425903123102</v>
      </c>
      <c r="O2753" s="3">
        <f t="shared" si="261"/>
        <v>3.6418545932765646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>
        <f t="shared" si="259"/>
        <v>0.29776140285853342</v>
      </c>
      <c r="D2754">
        <f t="shared" si="260"/>
        <v>0.21356965873061082</v>
      </c>
      <c r="E2754" s="3">
        <f>(M2754-C2754)^2</f>
        <v>0.25791880656882438</v>
      </c>
      <c r="K2754" s="2">
        <f t="shared" si="264"/>
        <v>2743.4943511747833</v>
      </c>
      <c r="L2754" s="3">
        <v>-0.155282028439957</v>
      </c>
      <c r="M2754" s="3">
        <v>-0.21009567011458599</v>
      </c>
      <c r="O2754" s="3">
        <f t="shared" si="261"/>
        <v>2.3314401551002374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>
        <f t="shared" si="259"/>
        <v>0.26076029160361885</v>
      </c>
      <c r="D2755">
        <f t="shared" si="260"/>
        <v>0.21788414312576748</v>
      </c>
      <c r="E2755" s="3">
        <f>(M2755-C2755)^2</f>
        <v>0.11717449909881826</v>
      </c>
      <c r="K2755" s="2">
        <f t="shared" si="264"/>
        <v>2744.4943511747833</v>
      </c>
      <c r="L2755" s="3">
        <v>-7.8244785259431404E-2</v>
      </c>
      <c r="M2755" s="3">
        <v>-8.1547317278828094E-2</v>
      </c>
      <c r="O2755" s="3">
        <f t="shared" si="261"/>
        <v>5.723421589938704E-3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>
        <f t="shared" si="259"/>
        <v>0.15822835431846866</v>
      </c>
      <c r="D2756">
        <f t="shared" si="260"/>
        <v>0.16744286777653203</v>
      </c>
      <c r="E2756" s="3">
        <f>(M2756-C2756)^2</f>
        <v>8.2452369783528809E-3</v>
      </c>
      <c r="K2756" s="2">
        <f t="shared" si="264"/>
        <v>2745.4943511747833</v>
      </c>
      <c r="L2756" s="3">
        <v>1.8389349784726901E-2</v>
      </c>
      <c r="M2756" s="3">
        <v>6.7425067052241994E-2</v>
      </c>
      <c r="O2756" s="3">
        <f t="shared" si="261"/>
        <v>4.4019549765304296E-4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>
        <f t="shared" si="259"/>
        <v>1.593256074940998E-2</v>
      </c>
      <c r="D2757">
        <f t="shared" si="260"/>
        <v>7.4922066550194524E-2</v>
      </c>
      <c r="E2757" s="3">
        <f>(M2757-C2757)^2</f>
        <v>3.3700832266793608E-2</v>
      </c>
      <c r="K2757" s="2">
        <f t="shared" si="264"/>
        <v>2746.4943511747833</v>
      </c>
      <c r="L2757" s="3">
        <v>0.110417758096056</v>
      </c>
      <c r="M2757" s="3">
        <v>0.19951042506532801</v>
      </c>
      <c r="O2757" s="3">
        <f t="shared" si="261"/>
        <v>1.2771089398894207E-2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>
        <f t="shared" si="259"/>
        <v>-0.1303671931629965</v>
      </c>
      <c r="D2758">
        <f t="shared" si="260"/>
        <v>-3.6427157051120554E-2</v>
      </c>
      <c r="E2758" s="3">
        <f>(M2758-C2758)^2</f>
        <v>0.16973934658333928</v>
      </c>
      <c r="K2758" s="2">
        <f t="shared" si="264"/>
        <v>2747.4943511747833</v>
      </c>
      <c r="L2758" s="3">
        <v>0.17479135391018699</v>
      </c>
      <c r="M2758" s="3">
        <v>0.281627159447982</v>
      </c>
      <c r="O2758" s="3">
        <f t="shared" si="261"/>
        <v>3.1464672126488166E-2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>
        <f t="shared" ref="C2759:C2822" si="265">$B$2*EXP(-C$4*((PI()/($B$1*$B$3)))^0.5)*SIN(2*PI()*$A2759/$B$3-C$4*SQRT(PI()/($B$1*$B$3)))</f>
        <v>-0.24390478914611755</v>
      </c>
      <c r="D2759">
        <f t="shared" ref="D2759:D2822" si="266">$B$2*EXP(-D$4*((PI()/($B$1*$B$3)))^0.5)*SIN(2*PI()*$A2759/$B$3-D$4*SQRT(PI()/($B$1*$B$3)))</f>
        <v>-0.13862198955706395</v>
      </c>
      <c r="E2759" s="3">
        <f>(M2759-C2759)^2</f>
        <v>0.28849081928920378</v>
      </c>
      <c r="K2759" s="2">
        <f t="shared" si="264"/>
        <v>2748.4943511747833</v>
      </c>
      <c r="L2759" s="3">
        <v>0.19538737081067301</v>
      </c>
      <c r="M2759" s="3">
        <v>0.29320862465882902</v>
      </c>
      <c r="O2759" s="3">
        <f t="shared" ref="O2759:O2822" si="267">(L2759-$J$1)^2</f>
        <v>3.9195628002870415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>
        <f t="shared" si="265"/>
        <v>-0.29614746093967875</v>
      </c>
      <c r="D2760">
        <f t="shared" si="266"/>
        <v>-0.20598017793372908</v>
      </c>
      <c r="E2760" s="3">
        <f>(M2760-C2760)^2</f>
        <v>0.27825797158257204</v>
      </c>
      <c r="K2760" s="2">
        <f t="shared" si="264"/>
        <v>2749.4943511747833</v>
      </c>
      <c r="L2760" s="3">
        <v>0.16704740859637601</v>
      </c>
      <c r="M2760" s="3">
        <v>0.23135417088961899</v>
      </c>
      <c r="O2760" s="3">
        <f t="shared" si="267"/>
        <v>2.877735478164218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>
        <f t="shared" si="265"/>
        <v>-0.27396627155872405</v>
      </c>
      <c r="D2761">
        <f t="shared" si="266"/>
        <v>-0.22157415358136992</v>
      </c>
      <c r="E2761" s="3">
        <f>(M2761-C2761)^2</f>
        <v>0.14862713643034844</v>
      </c>
      <c r="K2761" s="2">
        <f t="shared" si="264"/>
        <v>2750.4943511747833</v>
      </c>
      <c r="L2761" s="3">
        <v>9.6869386612228006E-2</v>
      </c>
      <c r="M2761" s="3">
        <v>0.111555629804024</v>
      </c>
      <c r="O2761" s="3">
        <f t="shared" si="267"/>
        <v>9.8924653108068694E-3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>
        <f t="shared" si="265"/>
        <v>-0.18293550401061609</v>
      </c>
      <c r="D2762">
        <f t="shared" si="266"/>
        <v>-0.18148504488424619</v>
      </c>
      <c r="E2762" s="3">
        <f>(M2762-C2762)^2</f>
        <v>2.1536382313100587E-2</v>
      </c>
      <c r="K2762" s="2">
        <f t="shared" si="264"/>
        <v>2751.4943511747833</v>
      </c>
      <c r="L2762" s="3">
        <v>2.4298258170001902E-3</v>
      </c>
      <c r="M2762" s="3">
        <v>-3.6182710806872999E-2</v>
      </c>
      <c r="O2762" s="3">
        <f t="shared" si="267"/>
        <v>2.521357892769629E-5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>
        <f t="shared" si="265"/>
        <v>-4.5931806249957734E-2</v>
      </c>
      <c r="D2763">
        <f t="shared" si="266"/>
        <v>-9.57875161693586E-2</v>
      </c>
      <c r="E2763" s="3">
        <f>(M2763-C2763)^2</f>
        <v>1.6622187002656313E-2</v>
      </c>
      <c r="K2763" s="2">
        <f t="shared" si="264"/>
        <v>2752.4943511747833</v>
      </c>
      <c r="L2763" s="3">
        <v>-9.2618299927640299E-2</v>
      </c>
      <c r="M2763" s="3">
        <v>-0.17485886703494699</v>
      </c>
      <c r="O2763" s="3">
        <f t="shared" si="267"/>
        <v>8.1048271082736975E-3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>
        <f t="shared" si="265"/>
        <v>0.10261486527444355</v>
      </c>
      <c r="D2764">
        <f t="shared" si="266"/>
        <v>1.3982063621068588E-2</v>
      </c>
      <c r="E2764" s="3">
        <f>(M2764-C2764)^2</f>
        <v>0.1386485443134661</v>
      </c>
      <c r="K2764" s="2">
        <f t="shared" si="264"/>
        <v>2753.4943511747833</v>
      </c>
      <c r="L2764" s="3">
        <v>-0.16446959789318299</v>
      </c>
      <c r="M2764" s="3">
        <v>-0.26974053526845998</v>
      </c>
      <c r="O2764" s="3">
        <f t="shared" si="267"/>
        <v>2.6204522898485412E-2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>
        <f t="shared" si="265"/>
        <v>0.22537372668764355</v>
      </c>
      <c r="D2765">
        <f t="shared" si="266"/>
        <v>0.12023785619695804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19512846477106699</v>
      </c>
      <c r="M2765" s="3">
        <v>-0.29706401309519098</v>
      </c>
      <c r="O2765" s="3">
        <f t="shared" si="267"/>
        <v>3.7070487942594786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>
        <f t="shared" si="265"/>
        <v>0.29149464532003094</v>
      </c>
      <c r="D2766">
        <f t="shared" si="266"/>
        <v>0.19627706177551202</v>
      </c>
      <c r="E2766" s="3">
        <f>(M2766-C2766)^2</f>
        <v>0.29320125242564327</v>
      </c>
      <c r="K2766" s="2">
        <f t="shared" si="270"/>
        <v>2755.4943511747833</v>
      </c>
      <c r="L2766" s="3">
        <v>-0.17691619715792201</v>
      </c>
      <c r="M2766" s="3">
        <v>-0.24998596599088499</v>
      </c>
      <c r="O2766" s="3">
        <f t="shared" si="267"/>
        <v>3.038910469240556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>
        <f t="shared" si="265"/>
        <v>0.28436098683201039</v>
      </c>
      <c r="D2767">
        <f t="shared" si="266"/>
        <v>0.22299051338348527</v>
      </c>
      <c r="E2767" s="3">
        <f>(M2767-C2767)^2</f>
        <v>0.18033473098669067</v>
      </c>
      <c r="K2767" s="2">
        <f t="shared" si="270"/>
        <v>2756.4943511747833</v>
      </c>
      <c r="L2767" s="3">
        <v>-0.11439417045816801</v>
      </c>
      <c r="M2767" s="3">
        <v>-0.14029738290381699</v>
      </c>
      <c r="O2767" s="3">
        <f t="shared" si="267"/>
        <v>1.2499840105897728E-2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>
        <f t="shared" si="265"/>
        <v>0.20576548788021451</v>
      </c>
      <c r="D2768">
        <f t="shared" si="266"/>
        <v>0.19366493984288038</v>
      </c>
      <c r="E2768" s="3">
        <f>(M2768-C2768)^2</f>
        <v>4.0495902665032654E-2</v>
      </c>
      <c r="K2768" s="2">
        <f t="shared" si="270"/>
        <v>2757.4943511747833</v>
      </c>
      <c r="L2768" s="3">
        <v>-2.3221414117252599E-2</v>
      </c>
      <c r="M2768" s="3">
        <v>4.5295500732893401E-3</v>
      </c>
      <c r="O2768" s="3">
        <f t="shared" si="267"/>
        <v>4.2559390715437098E-4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>
        <f t="shared" si="265"/>
        <v>7.5459729262782646E-2</v>
      </c>
      <c r="D2769">
        <f t="shared" si="266"/>
        <v>0.11567005625145091</v>
      </c>
      <c r="E2769" s="3">
        <f>(M2769-C2769)^2</f>
        <v>5.29435228273101E-3</v>
      </c>
      <c r="K2769" s="2">
        <f t="shared" si="270"/>
        <v>2758.4943511747833</v>
      </c>
      <c r="L2769" s="3">
        <v>7.3767289444523806E-2</v>
      </c>
      <c r="M2769" s="3">
        <v>0.14822202913525101</v>
      </c>
      <c r="O2769" s="3">
        <f t="shared" si="267"/>
        <v>5.8306626872078327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>
        <f t="shared" si="265"/>
        <v>-7.3809570008012401E-2</v>
      </c>
      <c r="D2770">
        <f t="shared" si="266"/>
        <v>8.6065047025410419E-3</v>
      </c>
      <c r="E2770" s="3">
        <f>(M2770-C2770)^2</f>
        <v>0.10797858533037874</v>
      </c>
      <c r="K2770" s="2">
        <f t="shared" si="270"/>
        <v>2759.4943511747833</v>
      </c>
      <c r="L2770" s="3">
        <v>0.152280517745878</v>
      </c>
      <c r="M2770" s="3">
        <v>0.25479138149757702</v>
      </c>
      <c r="O2770" s="3">
        <f t="shared" si="267"/>
        <v>2.398533774672092E-2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>
        <f t="shared" si="265"/>
        <v>-0.20453002481401783</v>
      </c>
      <c r="D2771">
        <f t="shared" si="266"/>
        <v>-0.10061991972449762</v>
      </c>
      <c r="E2771" s="3">
        <f>(M2771-C2771)^2</f>
        <v>0.25208098915243721</v>
      </c>
      <c r="K2771" s="2">
        <f t="shared" si="270"/>
        <v>2760.4943511747833</v>
      </c>
      <c r="L2771" s="3">
        <v>0.19265414569802899</v>
      </c>
      <c r="M2771" s="3">
        <v>0.297546651752856</v>
      </c>
      <c r="O2771" s="3">
        <f t="shared" si="267"/>
        <v>3.8120856952398807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>
        <f t="shared" si="265"/>
        <v>-0.28385070018413383</v>
      </c>
      <c r="D2772">
        <f t="shared" si="266"/>
        <v>-0.18455987735820031</v>
      </c>
      <c r="E2772" s="3">
        <f>(M2772-C2772)^2</f>
        <v>0.30209337589604029</v>
      </c>
      <c r="K2772" s="2">
        <f t="shared" si="270"/>
        <v>2761.4943511747833</v>
      </c>
      <c r="L2772" s="3">
        <v>0.18477634772055601</v>
      </c>
      <c r="M2772" s="3">
        <v>0.26577951723121201</v>
      </c>
      <c r="O2772" s="3">
        <f t="shared" si="267"/>
        <v>3.5106705358072032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>
        <f t="shared" si="265"/>
        <v>-0.29183777357853657</v>
      </c>
      <c r="D2773">
        <f t="shared" si="266"/>
        <v>-0.22211868876390448</v>
      </c>
      <c r="E2773" s="3">
        <f>(M2773-C2773)^2</f>
        <v>0.21094181784416738</v>
      </c>
      <c r="K2773" s="2">
        <f t="shared" si="270"/>
        <v>2762.4943511747833</v>
      </c>
      <c r="L2773" s="3">
        <v>0.13062016718722699</v>
      </c>
      <c r="M2773" s="3">
        <v>0.16744625384258699</v>
      </c>
      <c r="O2773" s="3">
        <f t="shared" si="267"/>
        <v>1.7745344719016048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>
        <f t="shared" si="265"/>
        <v>-0.22648403939901668</v>
      </c>
      <c r="D2774">
        <f t="shared" si="266"/>
        <v>-0.20385757044821548</v>
      </c>
      <c r="E2774" s="3">
        <f>(M2774-C2774)^2</f>
        <v>6.4342927251631724E-2</v>
      </c>
      <c r="K2774" s="2">
        <f t="shared" si="270"/>
        <v>2763.4943511747833</v>
      </c>
      <c r="L2774" s="3">
        <v>4.3749355473168099E-2</v>
      </c>
      <c r="M2774" s="3">
        <v>2.7175037417942E-2</v>
      </c>
      <c r="O2774" s="3">
        <f t="shared" si="267"/>
        <v>2.1474736490207334E-3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>
        <f t="shared" si="265"/>
        <v>-0.10421333333997733</v>
      </c>
      <c r="D2775">
        <f t="shared" si="266"/>
        <v>-0.13436566502976496</v>
      </c>
      <c r="E2775" s="3">
        <f>(M2775-C2775)^2</f>
        <v>2.4614479535779124E-4</v>
      </c>
      <c r="K2775" s="2">
        <f t="shared" si="270"/>
        <v>2764.4943511747833</v>
      </c>
      <c r="L2775" s="3">
        <v>-5.4078753720443497E-2</v>
      </c>
      <c r="M2775" s="3">
        <v>-0.11990233570972</v>
      </c>
      <c r="O2775" s="3">
        <f t="shared" si="267"/>
        <v>2.6509386700094796E-3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>
        <f t="shared" si="265"/>
        <v>4.4246888673057615E-2</v>
      </c>
      <c r="D2776">
        <f t="shared" si="266"/>
        <v>-3.1106758641390508E-2</v>
      </c>
      <c r="E2776" s="3">
        <f>(M2776-C2776)^2</f>
        <v>7.9071366845134064E-2</v>
      </c>
      <c r="K2776" s="2">
        <f t="shared" si="270"/>
        <v>2765.4943511747833</v>
      </c>
      <c r="L2776" s="3">
        <v>-0.138362503564537</v>
      </c>
      <c r="M2776" s="3">
        <v>-0.23694942503879399</v>
      </c>
      <c r="O2776" s="3">
        <f t="shared" si="267"/>
        <v>1.843376903302206E-2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>
        <f t="shared" si="265"/>
        <v>0.18158756811240612</v>
      </c>
      <c r="D2777">
        <f t="shared" si="266"/>
        <v>7.9969486715112295E-2</v>
      </c>
      <c r="E2777" s="3">
        <f>(M2777-C2777)^2</f>
        <v>0.22680323180112949</v>
      </c>
      <c r="K2777" s="2">
        <f t="shared" si="270"/>
        <v>2766.4943511747833</v>
      </c>
      <c r="L2777" s="3">
        <v>-0.187992506052236</v>
      </c>
      <c r="M2777" s="3">
        <v>-0.29465106093938498</v>
      </c>
      <c r="O2777" s="3">
        <f t="shared" si="267"/>
        <v>3.4373537994042642E-2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>
        <f t="shared" si="265"/>
        <v>0.27329406275298507</v>
      </c>
      <c r="D2778">
        <f t="shared" si="266"/>
        <v>0.17094885884977976</v>
      </c>
      <c r="E2778" s="3">
        <f>(M2778-C2778)^2</f>
        <v>0.30453795177016074</v>
      </c>
      <c r="K2778" s="2">
        <f t="shared" si="270"/>
        <v>2767.4943511747833</v>
      </c>
      <c r="L2778" s="3">
        <v>-0.190538619178313</v>
      </c>
      <c r="M2778" s="3">
        <v>-0.278555510745229</v>
      </c>
      <c r="O2778" s="3">
        <f t="shared" si="267"/>
        <v>3.5324124624251121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>
        <f t="shared" si="265"/>
        <v>0.29631990984850731</v>
      </c>
      <c r="D2779">
        <f t="shared" si="266"/>
        <v>0.2189676258229995</v>
      </c>
      <c r="E2779" s="3">
        <f>(M2779-C2779)^2</f>
        <v>0.23913460877071113</v>
      </c>
      <c r="K2779" s="2">
        <f t="shared" si="270"/>
        <v>2768.4943511747833</v>
      </c>
      <c r="L2779" s="3">
        <v>-0.14536315311540099</v>
      </c>
      <c r="M2779" s="3">
        <v>-0.192694004851996</v>
      </c>
      <c r="O2779" s="3">
        <f t="shared" si="267"/>
        <v>2.0383748744271464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>
        <f t="shared" si="265"/>
        <v>0.24487855819166759</v>
      </c>
      <c r="D2780">
        <f t="shared" si="266"/>
        <v>0.21195834651736239</v>
      </c>
      <c r="E2780" s="3">
        <f>(M2780-C2780)^2</f>
        <v>9.2081689022094862E-2</v>
      </c>
      <c r="K2780" s="2">
        <f t="shared" si="270"/>
        <v>2769.4943511747833</v>
      </c>
      <c r="L2780" s="3">
        <v>-6.3780583587203801E-2</v>
      </c>
      <c r="M2780" s="3">
        <v>-5.85710900567607E-2</v>
      </c>
      <c r="O2780" s="3">
        <f t="shared" si="267"/>
        <v>3.7441055835464119E-3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>
        <f t="shared" si="265"/>
        <v>0.13189756759399487</v>
      </c>
      <c r="D2781">
        <f t="shared" si="266"/>
        <v>0.15168250025911775</v>
      </c>
      <c r="E2781" s="3">
        <f>(M2781-C2781)^2</f>
        <v>1.7369098142408727E-3</v>
      </c>
      <c r="K2781" s="2">
        <f t="shared" si="270"/>
        <v>2770.4943511747833</v>
      </c>
      <c r="L2781" s="3">
        <v>3.3776228766424297E-2</v>
      </c>
      <c r="M2781" s="3">
        <v>9.0221317591854894E-2</v>
      </c>
      <c r="O2781" s="3">
        <f t="shared" si="267"/>
        <v>1.322610724873983E-3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>
        <f t="shared" si="265"/>
        <v>-1.4230174384711247E-2</v>
      </c>
      <c r="D2782">
        <f t="shared" si="266"/>
        <v>5.3287815142409961E-2</v>
      </c>
      <c r="E2782" s="3">
        <f>(M2782-C2782)^2</f>
        <v>5.3198228174192577E-2</v>
      </c>
      <c r="K2782" s="2">
        <f t="shared" si="270"/>
        <v>2771.4943511747833</v>
      </c>
      <c r="L2782" s="3">
        <v>0.12287357509299</v>
      </c>
      <c r="M2782" s="3">
        <v>0.21641723655716899</v>
      </c>
      <c r="O2782" s="3">
        <f t="shared" si="267"/>
        <v>1.574148171908292E-2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>
        <f t="shared" si="265"/>
        <v>-0.1567817772347736</v>
      </c>
      <c r="D2783">
        <f t="shared" si="266"/>
        <v>-5.8498458556071199E-2</v>
      </c>
      <c r="E2783" s="3">
        <f>(M2783-C2783)^2</f>
        <v>0.19819582186577941</v>
      </c>
      <c r="K2783" s="2">
        <f t="shared" si="270"/>
        <v>2772.4943511747833</v>
      </c>
      <c r="L2783" s="3">
        <v>0.181196472285196</v>
      </c>
      <c r="M2783" s="3">
        <v>0.28841011607167399</v>
      </c>
      <c r="O2783" s="3">
        <f t="shared" si="267"/>
        <v>3.3778013850899229E-2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>
        <f t="shared" si="265"/>
        <v>-0.25993305841197478</v>
      </c>
      <c r="D2784">
        <f t="shared" si="266"/>
        <v>-0.15558367371872464</v>
      </c>
      <c r="E2784" s="3">
        <f>(M2784-C2784)^2</f>
        <v>0.30041574897670409</v>
      </c>
      <c r="K2784" s="2">
        <f t="shared" si="270"/>
        <v>2773.4943511747833</v>
      </c>
      <c r="L2784" s="3">
        <v>0.19413758893226701</v>
      </c>
      <c r="M2784" s="3">
        <v>0.28816889284956199</v>
      </c>
      <c r="O2784" s="3">
        <f t="shared" si="267"/>
        <v>3.8702329180881193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>
        <f t="shared" si="265"/>
        <v>-0.29776140285853325</v>
      </c>
      <c r="D2785">
        <f t="shared" si="266"/>
        <v>-0.21356965873060005</v>
      </c>
      <c r="E2785" s="3">
        <f>(M2785-C2785)^2</f>
        <v>0.2636980512497471</v>
      </c>
      <c r="K2785" s="2">
        <f t="shared" si="270"/>
        <v>2774.4943511747833</v>
      </c>
      <c r="L2785" s="3">
        <v>0.158455742089085</v>
      </c>
      <c r="M2785" s="3">
        <v>0.215753982743249</v>
      </c>
      <c r="O2785" s="3">
        <f t="shared" si="267"/>
        <v>2.593620988570805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>
        <f t="shared" si="265"/>
        <v>-0.26076029160364289</v>
      </c>
      <c r="D2786">
        <f t="shared" si="266"/>
        <v>-0.21788414312577545</v>
      </c>
      <c r="E2786" s="3">
        <f>(M2786-C2786)^2</f>
        <v>0.12254371247425302</v>
      </c>
      <c r="K2786" s="2">
        <f t="shared" si="270"/>
        <v>2775.4943511747833</v>
      </c>
      <c r="L2786" s="3">
        <v>8.3087671651632999E-2</v>
      </c>
      <c r="M2786" s="3">
        <v>8.93021492183525E-2</v>
      </c>
      <c r="O2786" s="3">
        <f t="shared" si="267"/>
        <v>7.3409181678981469E-3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>
        <f t="shared" si="265"/>
        <v>-0.15822835431851093</v>
      </c>
      <c r="D2787">
        <f t="shared" si="266"/>
        <v>-0.16744286777655673</v>
      </c>
      <c r="E2787" s="3">
        <f>(M2787-C2787)^2</f>
        <v>9.7441364824135766E-3</v>
      </c>
      <c r="K2787" s="2">
        <f t="shared" si="270"/>
        <v>2776.4943511747833</v>
      </c>
      <c r="L2787" s="3">
        <v>-1.3090221589465E-2</v>
      </c>
      <c r="M2787" s="3">
        <v>-5.9515961568595399E-2</v>
      </c>
      <c r="O2787" s="3">
        <f t="shared" si="267"/>
        <v>1.1022343525294319E-4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>
        <f t="shared" si="265"/>
        <v>-1.5932560749392206E-2</v>
      </c>
      <c r="D2788">
        <f t="shared" si="266"/>
        <v>-7.4922066550181965E-2</v>
      </c>
      <c r="E2788" s="3">
        <f>(M2788-C2788)^2</f>
        <v>3.1504606307920111E-2</v>
      </c>
      <c r="K2788" s="2">
        <f t="shared" si="270"/>
        <v>2777.4943511747833</v>
      </c>
      <c r="L2788" s="3">
        <v>-0.105989587627642</v>
      </c>
      <c r="M2788" s="3">
        <v>-0.193427930570467</v>
      </c>
      <c r="O2788" s="3">
        <f t="shared" si="267"/>
        <v>1.0691167285032189E-2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>
        <f t="shared" si="265"/>
        <v>0.13036719316307338</v>
      </c>
      <c r="D2789">
        <f t="shared" si="266"/>
        <v>3.6427157051183733E-2</v>
      </c>
      <c r="E2789" s="3">
        <f>(M2789-C2789)^2</f>
        <v>0.1674952762585673</v>
      </c>
      <c r="K2789" s="2">
        <f t="shared" si="270"/>
        <v>2778.4943511747833</v>
      </c>
      <c r="L2789" s="3">
        <v>-0.17234320393281</v>
      </c>
      <c r="M2789" s="3">
        <v>-0.27889467442119997</v>
      </c>
      <c r="O2789" s="3">
        <f t="shared" si="267"/>
        <v>2.8815645519230989E-2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>
        <f t="shared" si="265"/>
        <v>0.2439047891460889</v>
      </c>
      <c r="D2790">
        <f t="shared" si="266"/>
        <v>0.1386219895570347</v>
      </c>
      <c r="E2790" s="3">
        <f>(M2790-C2790)^2</f>
        <v>0.28989104181290687</v>
      </c>
      <c r="K2790" s="2">
        <f t="shared" si="270"/>
        <v>2779.4943511747833</v>
      </c>
      <c r="L2790" s="3">
        <v>-0.19553239567338801</v>
      </c>
      <c r="M2790" s="3">
        <v>-0.29451051692619101</v>
      </c>
      <c r="O2790" s="3">
        <f t="shared" si="267"/>
        <v>3.7226194373370915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>
        <f t="shared" si="265"/>
        <v>0.29614746093967353</v>
      </c>
      <c r="D2791">
        <f t="shared" si="266"/>
        <v>0.20598017793371476</v>
      </c>
      <c r="E2791" s="3">
        <f>(M2791-C2791)^2</f>
        <v>0.28356885377188296</v>
      </c>
      <c r="K2791" s="2">
        <f t="shared" si="270"/>
        <v>2780.4943511747833</v>
      </c>
      <c r="L2791" s="3">
        <v>-0.16974928592264599</v>
      </c>
      <c r="M2791" s="3">
        <v>-0.23636437345641101</v>
      </c>
      <c r="O2791" s="3">
        <f t="shared" si="267"/>
        <v>2.794172985646097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>
        <f t="shared" si="265"/>
        <v>0.27396627155874359</v>
      </c>
      <c r="D2792">
        <f t="shared" si="266"/>
        <v>0.22157415358137417</v>
      </c>
      <c r="E2792" s="3">
        <f>(M2792-C2792)^2</f>
        <v>0.15443766444926166</v>
      </c>
      <c r="K2792" s="2">
        <f t="shared" si="270"/>
        <v>2781.4943511747833</v>
      </c>
      <c r="L2792" s="3">
        <v>-0.101451414464458</v>
      </c>
      <c r="M2792" s="3">
        <v>-0.11901930635635199</v>
      </c>
      <c r="O2792" s="3">
        <f t="shared" si="267"/>
        <v>9.7732853267623217E-3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>
        <f t="shared" si="265"/>
        <v>0.18293550401054862</v>
      </c>
      <c r="D2793">
        <f t="shared" si="266"/>
        <v>0.18148504488420897</v>
      </c>
      <c r="E2793" s="3">
        <f>(M2793-C2793)^2</f>
        <v>2.3963231843318486E-2</v>
      </c>
      <c r="K2793" s="2">
        <f t="shared" si="270"/>
        <v>2782.4943511747833</v>
      </c>
      <c r="L2793" s="3">
        <v>-7.7444068947638998E-3</v>
      </c>
      <c r="M2793" s="3">
        <v>2.8134884362827298E-2</v>
      </c>
      <c r="O2793" s="3">
        <f t="shared" si="267"/>
        <v>2.6552587011497688E-5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>
        <f t="shared" si="265"/>
        <v>4.5931806249940144E-2</v>
      </c>
      <c r="D2794">
        <f t="shared" si="266"/>
        <v>9.5787516169346568E-2</v>
      </c>
      <c r="E2794" s="3">
        <f>(M2794-C2794)^2</f>
        <v>1.4959910394029901E-2</v>
      </c>
      <c r="K2794" s="2">
        <f t="shared" si="270"/>
        <v>2783.4943511747833</v>
      </c>
      <c r="L2794" s="3">
        <v>8.7902235424537303E-2</v>
      </c>
      <c r="M2794" s="3">
        <v>0.16824251875718499</v>
      </c>
      <c r="O2794" s="3">
        <f t="shared" si="267"/>
        <v>8.1891137355604039E-3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>
        <f t="shared" si="265"/>
        <v>-0.10261486527439671</v>
      </c>
      <c r="D2795">
        <f t="shared" si="266"/>
        <v>-1.3982063621031288E-2</v>
      </c>
      <c r="E2795" s="3">
        <f>(M2795-C2795)^2</f>
        <v>0.13603382500534575</v>
      </c>
      <c r="K2795" s="2">
        <f t="shared" si="270"/>
        <v>2784.4943511747833</v>
      </c>
      <c r="L2795" s="3">
        <v>0.16153321757588299</v>
      </c>
      <c r="M2795" s="3">
        <v>0.26621277062799298</v>
      </c>
      <c r="O2795" s="3">
        <f t="shared" si="267"/>
        <v>2.6936918538424795E-2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>
        <f t="shared" si="265"/>
        <v>-0.22537372668761091</v>
      </c>
      <c r="D2796">
        <f t="shared" si="266"/>
        <v>-0.12023785619692658</v>
      </c>
      <c r="E2796" s="3">
        <f>(M2796-C2796)^2</f>
        <v>0.27340570024536159</v>
      </c>
      <c r="K2796" s="2">
        <f t="shared" si="270"/>
        <v>2785.4943511747833</v>
      </c>
      <c r="L2796" s="3">
        <v>0.19470720330601901</v>
      </c>
      <c r="M2796" s="3">
        <v>0.29750838263088702</v>
      </c>
      <c r="O2796" s="3">
        <f t="shared" si="267"/>
        <v>3.8926773059793314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>
        <f t="shared" si="265"/>
        <v>-0.29149464532003455</v>
      </c>
      <c r="D2797">
        <f t="shared" si="266"/>
        <v>-0.19627706177551835</v>
      </c>
      <c r="E2797" s="3">
        <f>(M2797-C2797)^2</f>
        <v>0.29788216122126521</v>
      </c>
      <c r="K2797" s="2">
        <f t="shared" si="270"/>
        <v>2786.4943511747833</v>
      </c>
      <c r="L2797" s="3">
        <v>0.17911556209236401</v>
      </c>
      <c r="M2797" s="3">
        <v>0.25429117459585998</v>
      </c>
      <c r="O2797" s="3">
        <f t="shared" si="267"/>
        <v>3.3017451563978686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>
        <f t="shared" si="265"/>
        <v>-0.28436098683202521</v>
      </c>
      <c r="D2798">
        <f t="shared" si="266"/>
        <v>-0.22299051338348572</v>
      </c>
      <c r="E2798" s="3">
        <f>(M2798-C2798)^2</f>
        <v>0.18640473908240676</v>
      </c>
      <c r="K2798" s="2">
        <f t="shared" si="270"/>
        <v>2787.4943511747833</v>
      </c>
      <c r="L2798" s="3">
        <v>0.11866331720039799</v>
      </c>
      <c r="M2798" s="3">
        <v>0.14738516437537899</v>
      </c>
      <c r="O2798" s="3">
        <f t="shared" si="267"/>
        <v>1.470272745767856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>
        <f t="shared" si="265"/>
        <v>-0.2057654878802016</v>
      </c>
      <c r="D2799">
        <f t="shared" si="266"/>
        <v>-0.19366493984287375</v>
      </c>
      <c r="E2799" s="3">
        <f>(M2799-C2799)^2</f>
        <v>4.3819514997973735E-2</v>
      </c>
      <c r="K2799" s="2">
        <f t="shared" si="270"/>
        <v>2788.4943511747833</v>
      </c>
      <c r="L2799" s="3">
        <v>2.8491108381816899E-2</v>
      </c>
      <c r="M2799" s="3">
        <v>3.56562542590426E-3</v>
      </c>
      <c r="O2799" s="3">
        <f t="shared" si="267"/>
        <v>9.6612771413752635E-4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>
        <f t="shared" si="265"/>
        <v>-7.5459729262699934E-2</v>
      </c>
      <c r="D2800">
        <f t="shared" si="266"/>
        <v>-0.11567005625139617</v>
      </c>
      <c r="E2800" s="3">
        <f>(M2800-C2800)^2</f>
        <v>4.3148105124558795E-3</v>
      </c>
      <c r="K2800" s="2">
        <f t="shared" si="270"/>
        <v>2789.4943511747833</v>
      </c>
      <c r="L2800" s="3">
        <v>-6.8816875276995496E-2</v>
      </c>
      <c r="M2800" s="3">
        <v>-0.141146946531023</v>
      </c>
      <c r="O2800" s="3">
        <f t="shared" si="267"/>
        <v>4.3858020983159199E-3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>
        <f t="shared" si="265"/>
        <v>7.3809570008029651E-2</v>
      </c>
      <c r="D2801">
        <f t="shared" si="266"/>
        <v>-8.606504702527721E-3</v>
      </c>
      <c r="E2801" s="3">
        <f>(M2801-C2801)^2</f>
        <v>0.1051821392597693</v>
      </c>
      <c r="K2801" s="2">
        <f t="shared" si="270"/>
        <v>2790.4943511747833</v>
      </c>
      <c r="L2801" s="3">
        <v>-0.148889245613783</v>
      </c>
      <c r="M2801" s="3">
        <v>-0.25050839011716802</v>
      </c>
      <c r="O2801" s="3">
        <f t="shared" si="267"/>
        <v>2.1403034276763315E-2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>
        <f t="shared" si="265"/>
        <v>0.20453002481398158</v>
      </c>
      <c r="D2802">
        <f t="shared" si="266"/>
        <v>0.10061991972446427</v>
      </c>
      <c r="E2802" s="3">
        <f>(M2802-C2802)^2</f>
        <v>0.251661228721066</v>
      </c>
      <c r="K2802" s="2">
        <f t="shared" si="270"/>
        <v>2791.4943511747833</v>
      </c>
      <c r="L2802" s="3">
        <v>-0.19167138074477599</v>
      </c>
      <c r="M2802" s="3">
        <v>-0.29712845335723997</v>
      </c>
      <c r="O2802" s="3">
        <f t="shared" si="267"/>
        <v>3.5751206349519359E-2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>
        <f t="shared" si="265"/>
        <v>0.28385070018411873</v>
      </c>
      <c r="D2803">
        <f t="shared" si="266"/>
        <v>0.1845598773581793</v>
      </c>
      <c r="E2803" s="3">
        <f>(M2803-C2803)^2</f>
        <v>0.30600982990129644</v>
      </c>
      <c r="K2803" s="2">
        <f t="shared" si="270"/>
        <v>2792.4943511747833</v>
      </c>
      <c r="L2803" s="3">
        <v>-0.186448229525318</v>
      </c>
      <c r="M2803" s="3">
        <v>-0.269330852202886</v>
      </c>
      <c r="O2803" s="3">
        <f t="shared" si="267"/>
        <v>3.3803301899386358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>
        <f t="shared" si="265"/>
        <v>0.29183777357851959</v>
      </c>
      <c r="D2804">
        <f t="shared" si="266"/>
        <v>0.22211868876391019</v>
      </c>
      <c r="E2804" s="3">
        <f>(M2804-C2804)^2</f>
        <v>0.21707719898739014</v>
      </c>
      <c r="K2804" s="2">
        <f t="shared" si="270"/>
        <v>2793.4943511747833</v>
      </c>
      <c r="L2804" s="3">
        <v>-0.13452796258039901</v>
      </c>
      <c r="M2804" s="3">
        <v>-0.17407766830701199</v>
      </c>
      <c r="O2804" s="3">
        <f t="shared" si="267"/>
        <v>1.7407233679975157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>
        <f t="shared" si="265"/>
        <v>0.22648403939896117</v>
      </c>
      <c r="D2805">
        <f t="shared" si="266"/>
        <v>0.20385757044818953</v>
      </c>
      <c r="E2805" s="3">
        <f>(M2805-C2805)^2</f>
        <v>6.8491962825575903E-2</v>
      </c>
      <c r="K2805" s="2">
        <f t="shared" si="270"/>
        <v>2794.4943511747833</v>
      </c>
      <c r="L2805" s="3">
        <v>-4.8914332856328499E-2</v>
      </c>
      <c r="M2805" s="3">
        <v>-3.5225652484193799E-2</v>
      </c>
      <c r="O2805" s="3">
        <f t="shared" si="267"/>
        <v>2.1458060803189504E-3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>
        <f t="shared" si="265"/>
        <v>0.10421333334002408</v>
      </c>
      <c r="D2806">
        <f t="shared" si="266"/>
        <v>0.1343656650297948</v>
      </c>
      <c r="E2806" s="3">
        <f>(M2806-C2806)^2</f>
        <v>6.7823677459014333E-5</v>
      </c>
      <c r="K2806" s="2">
        <f t="shared" si="270"/>
        <v>2795.4943511747833</v>
      </c>
      <c r="L2806" s="3">
        <v>4.8950194974101101E-2</v>
      </c>
      <c r="M2806" s="3">
        <v>0.112448846527374</v>
      </c>
      <c r="O2806" s="3">
        <f t="shared" si="267"/>
        <v>2.6565449450142915E-3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>
        <f t="shared" si="265"/>
        <v>-4.4246888673008265E-2</v>
      </c>
      <c r="D2807">
        <f t="shared" si="266"/>
        <v>3.1106758641427517E-2</v>
      </c>
      <c r="E2807" s="3">
        <f>(M2807-C2807)^2</f>
        <v>7.6290153839883801E-2</v>
      </c>
      <c r="K2807" s="2">
        <f t="shared" si="270"/>
        <v>2796.4943511747833</v>
      </c>
      <c r="L2807" s="3">
        <v>0.13455484280830299</v>
      </c>
      <c r="M2807" s="3">
        <v>0.23195983434416201</v>
      </c>
      <c r="O2807" s="3">
        <f t="shared" si="267"/>
        <v>1.8809115684880799E-2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>
        <f t="shared" si="265"/>
        <v>-0.18158756811242024</v>
      </c>
      <c r="D2808">
        <f t="shared" si="266"/>
        <v>-7.9969486715124743E-2</v>
      </c>
      <c r="E2808" s="3">
        <f>(M2808-C2808)^2</f>
        <v>0.22558948164610787</v>
      </c>
      <c r="K2808" s="2">
        <f t="shared" si="270"/>
        <v>2797.4943511747833</v>
      </c>
      <c r="L2808" s="3">
        <v>0.18645939554352201</v>
      </c>
      <c r="M2808" s="3">
        <v>0.293375042675111</v>
      </c>
      <c r="O2808" s="3">
        <f t="shared" si="267"/>
        <v>3.574023605952107E-2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>
        <f t="shared" si="265"/>
        <v>-0.27329406275296519</v>
      </c>
      <c r="D2809">
        <f t="shared" si="266"/>
        <v>-0.17094885884975572</v>
      </c>
      <c r="E2809" s="3">
        <f>(M2809-C2809)^2</f>
        <v>0.30758860760699214</v>
      </c>
      <c r="K2809" s="2">
        <f t="shared" si="270"/>
        <v>2798.4943511747833</v>
      </c>
      <c r="L2809" s="3">
        <v>0.19166403595475201</v>
      </c>
      <c r="M2809" s="3">
        <v>0.28131265160144298</v>
      </c>
      <c r="O2809" s="3">
        <f t="shared" si="267"/>
        <v>3.7735208063855233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>
        <f t="shared" si="265"/>
        <v>-0.29631990984850554</v>
      </c>
      <c r="D2810">
        <f t="shared" si="266"/>
        <v>-0.21896762582300203</v>
      </c>
      <c r="E2810" s="3">
        <f>(M2810-C2810)^2</f>
        <v>0.24513754785049149</v>
      </c>
      <c r="K2810" s="2">
        <f t="shared" si="270"/>
        <v>2799.4943511747833</v>
      </c>
      <c r="L2810" s="3">
        <v>0.148865229563757</v>
      </c>
      <c r="M2810" s="3">
        <v>0.19879376179720001</v>
      </c>
      <c r="O2810" s="3">
        <f t="shared" si="267"/>
        <v>2.29391368873538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>
        <f t="shared" si="265"/>
        <v>-0.24487855819161894</v>
      </c>
      <c r="D2811">
        <f t="shared" si="266"/>
        <v>-0.21195834651734249</v>
      </c>
      <c r="E2811" s="3">
        <f>(M2811-C2811)^2</f>
        <v>9.6947726888233055E-2</v>
      </c>
      <c r="K2811" s="2">
        <f t="shared" si="270"/>
        <v>2800.4943511747833</v>
      </c>
      <c r="L2811" s="3">
        <v>6.8782202935679701E-2</v>
      </c>
      <c r="M2811" s="3">
        <v>6.6485741123882294E-2</v>
      </c>
      <c r="O2811" s="3">
        <f t="shared" si="267"/>
        <v>5.0942035655909936E-3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>
        <f t="shared" si="265"/>
        <v>-0.13189756759397889</v>
      </c>
      <c r="D2812">
        <f t="shared" si="266"/>
        <v>-0.15168250025910798</v>
      </c>
      <c r="E2812" s="3">
        <f>(M2812-C2812)^2</f>
        <v>2.4426845004401894E-3</v>
      </c>
      <c r="K2812" s="2">
        <f t="shared" si="270"/>
        <v>2801.4943511747833</v>
      </c>
      <c r="L2812" s="3">
        <v>-2.8527753111447399E-2</v>
      </c>
      <c r="M2812" s="3">
        <v>-8.2474045861506307E-2</v>
      </c>
      <c r="O2812" s="3">
        <f t="shared" si="267"/>
        <v>6.7268991777095545E-4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>
        <f t="shared" si="265"/>
        <v>1.4230174384661402E-2</v>
      </c>
      <c r="D2813">
        <f t="shared" si="266"/>
        <v>-5.3287815142446252E-2</v>
      </c>
      <c r="E2813" s="3">
        <f>(M2813-C2813)^2</f>
        <v>5.0628541928117145E-2</v>
      </c>
      <c r="K2813" s="2">
        <f t="shared" si="270"/>
        <v>2802.4943511747833</v>
      </c>
      <c r="L2813" s="3">
        <v>-0.11869275641848</v>
      </c>
      <c r="M2813" s="3">
        <v>-0.21077769642904401</v>
      </c>
      <c r="O2813" s="3">
        <f t="shared" si="267"/>
        <v>1.3479504841010704E-2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>
        <f t="shared" si="265"/>
        <v>0.15678177723473119</v>
      </c>
      <c r="D2814">
        <f t="shared" si="266"/>
        <v>5.8498458556035145E-2</v>
      </c>
      <c r="E2814" s="3">
        <f>(M2814-C2814)^2</f>
        <v>0.19631327799784098</v>
      </c>
      <c r="K2814" s="2">
        <f t="shared" si="270"/>
        <v>2803.4943511747833</v>
      </c>
      <c r="L2814" s="3">
        <v>-0.179130422564101</v>
      </c>
      <c r="M2814" s="3">
        <v>-0.28629076535602899</v>
      </c>
      <c r="O2814" s="3">
        <f t="shared" si="267"/>
        <v>3.1165995892401734E-2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>
        <f t="shared" si="265"/>
        <v>0.25993305841201647</v>
      </c>
      <c r="D2815">
        <f t="shared" si="266"/>
        <v>0.15558367371877052</v>
      </c>
      <c r="E2815" s="3">
        <f>(M2815-C2815)^2</f>
        <v>0.30253695507049783</v>
      </c>
      <c r="K2815" s="2">
        <f t="shared" si="270"/>
        <v>2804.4943511747833</v>
      </c>
      <c r="L2815" s="3">
        <v>-0.194703763134076</v>
      </c>
      <c r="M2815" s="3">
        <v>-0.29010053608062703</v>
      </c>
      <c r="O2815" s="3">
        <f t="shared" si="267"/>
        <v>3.6907126774499706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>
        <f t="shared" si="265"/>
        <v>0.29776140285853353</v>
      </c>
      <c r="D2816">
        <f t="shared" si="266"/>
        <v>0.21356965873061848</v>
      </c>
      <c r="E2816" s="3">
        <f>(M2816-C2816)^2</f>
        <v>0.26937577172028093</v>
      </c>
      <c r="K2816" s="2">
        <f t="shared" si="270"/>
        <v>2805.4943511747833</v>
      </c>
      <c r="L2816" s="3">
        <v>-0.16151233837266599</v>
      </c>
      <c r="M2816" s="3">
        <v>-0.22125282789076001</v>
      </c>
      <c r="O2816" s="3">
        <f t="shared" si="267"/>
        <v>2.5255837111104136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>
        <f t="shared" si="265"/>
        <v>0.26076029160366698</v>
      </c>
      <c r="D2817">
        <f t="shared" si="266"/>
        <v>0.21788414312578339</v>
      </c>
      <c r="E2817" s="3">
        <f>(M2817-C2817)^2</f>
        <v>0.12798596976020321</v>
      </c>
      <c r="K2817" s="2">
        <f t="shared" si="270"/>
        <v>2806.4943511747833</v>
      </c>
      <c r="L2817" s="3">
        <v>-8.7869146516016294E-2</v>
      </c>
      <c r="M2817" s="3">
        <v>-9.6990976402755599E-2</v>
      </c>
      <c r="O2817" s="3">
        <f t="shared" si="267"/>
        <v>7.272279271605021E-3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>
        <f t="shared" si="265"/>
        <v>0.15822835431855323</v>
      </c>
      <c r="D2818">
        <f t="shared" si="266"/>
        <v>0.16744286777658141</v>
      </c>
      <c r="E2818" s="3">
        <f>(M2818-C2818)^2</f>
        <v>1.137752622465775E-2</v>
      </c>
      <c r="K2818" s="2">
        <f t="shared" si="270"/>
        <v>2807.4943511747833</v>
      </c>
      <c r="L2818" s="3">
        <v>7.7814181861810602E-3</v>
      </c>
      <c r="M2818" s="3">
        <v>5.1562866813654303E-2</v>
      </c>
      <c r="O2818" s="3">
        <f t="shared" si="267"/>
        <v>1.0759715481575513E-4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>
        <f t="shared" si="265"/>
        <v>1.5932560749374432E-2</v>
      </c>
      <c r="D2819">
        <f t="shared" si="266"/>
        <v>7.4922066550169406E-2</v>
      </c>
      <c r="E2819" s="3">
        <f>(M2819-C2819)^2</f>
        <v>2.933338187081903E-2</v>
      </c>
      <c r="K2819" s="2">
        <f t="shared" si="270"/>
        <v>2808.4943511747833</v>
      </c>
      <c r="L2819" s="3">
        <v>0.101483078431235</v>
      </c>
      <c r="M2819" s="3">
        <v>0.187202470163781</v>
      </c>
      <c r="O2819" s="3">
        <f t="shared" si="267"/>
        <v>1.0831515097603592E-2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>
        <f t="shared" si="265"/>
        <v>-0.13036719316302853</v>
      </c>
      <c r="D2820">
        <f t="shared" si="266"/>
        <v>-3.6427157051146859E-2</v>
      </c>
      <c r="E2820" s="3">
        <f>(M2820-C2820)^2</f>
        <v>0.16509858081257089</v>
      </c>
      <c r="K2820" s="2">
        <f t="shared" si="270"/>
        <v>2809.4943511747833</v>
      </c>
      <c r="L2820" s="3">
        <v>0.169767672127874</v>
      </c>
      <c r="M2820" s="3">
        <v>0.27595605354157599</v>
      </c>
      <c r="O2820" s="3">
        <f t="shared" si="267"/>
        <v>2.9707679615867368E-2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>
        <f t="shared" si="265"/>
        <v>-0.24390478914609912</v>
      </c>
      <c r="D2821">
        <f t="shared" si="266"/>
        <v>-0.13862198955704513</v>
      </c>
      <c r="E2821" s="3">
        <f>(M2821-C2821)^2</f>
        <v>0.2910597326725039</v>
      </c>
      <c r="K2821" s="2">
        <f t="shared" si="270"/>
        <v>2810.4943511747833</v>
      </c>
      <c r="L2821" s="3">
        <v>0.195532899177908</v>
      </c>
      <c r="M2821" s="3">
        <v>0.29559473140281101</v>
      </c>
      <c r="O2821" s="3">
        <f t="shared" si="267"/>
        <v>3.9253272261123746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>
        <f t="shared" si="265"/>
        <v>-0.29614746093968242</v>
      </c>
      <c r="D2822">
        <f t="shared" si="266"/>
        <v>-0.20598017793373929</v>
      </c>
      <c r="E2822" s="3">
        <f>(M2822-C2822)^2</f>
        <v>0.28874215949265841</v>
      </c>
      <c r="K2822" s="2">
        <f t="shared" si="270"/>
        <v>2811.4943511747833</v>
      </c>
      <c r="L2822" s="3">
        <v>0.172325698630792</v>
      </c>
      <c r="M2822" s="3">
        <v>0.24119987504762699</v>
      </c>
      <c r="O2822" s="3">
        <f t="shared" si="267"/>
        <v>3.0596021707824474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>
        <f t="shared" ref="C2823:C2886" si="271">$B$2*EXP(-C$4*((PI()/($B$1*$B$3)))^0.5)*SIN(2*PI()*$A2823/$B$3-C$4*SQRT(PI()/($B$1*$B$3)))</f>
        <v>-0.27396627155873665</v>
      </c>
      <c r="D2823">
        <f t="shared" ref="D2823:D2886" si="272">$B$2*EXP(-D$4*((PI()/($B$1*$B$3)))^0.5)*SIN(2*PI()*$A2823/$B$3-D$4*SQRT(PI()/($B$1*$B$3)))</f>
        <v>-0.22157415358137267</v>
      </c>
      <c r="E2823" s="3">
        <f>(M2823-C2823)^2</f>
        <v>0.16028915872711805</v>
      </c>
      <c r="K2823" s="2">
        <f t="shared" si="270"/>
        <v>2812.4943511747833</v>
      </c>
      <c r="L2823" s="3">
        <v>0.10595845783057101</v>
      </c>
      <c r="M2823" s="3">
        <v>0.12639501369137099</v>
      </c>
      <c r="O2823" s="3">
        <f t="shared" ref="O2823:O2886" si="273">(L2823-$J$1)^2</f>
        <v>1.1783090447522904E-2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>
        <f t="shared" si="271"/>
        <v>-0.182935504010588</v>
      </c>
      <c r="D2824">
        <f t="shared" si="272"/>
        <v>-0.1814850448842307</v>
      </c>
      <c r="E2824" s="3">
        <f>(M2824-C2824)^2</f>
        <v>2.6526389686378972E-2</v>
      </c>
      <c r="K2824" s="2">
        <f t="shared" si="270"/>
        <v>2813.4943511747833</v>
      </c>
      <c r="L2824" s="3">
        <v>1.3053263948132599E-2</v>
      </c>
      <c r="M2824" s="3">
        <v>-2.00662629416281E-2</v>
      </c>
      <c r="O2824" s="3">
        <f t="shared" si="273"/>
        <v>2.4475822139132008E-4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>
        <f t="shared" si="271"/>
        <v>-4.5931806249989451E-2</v>
      </c>
      <c r="D2825">
        <f t="shared" si="272"/>
        <v>-9.5787516169380305E-2</v>
      </c>
      <c r="E2825" s="3">
        <f>(M2825-C2825)^2</f>
        <v>1.335642797158486E-2</v>
      </c>
      <c r="K2825" s="2">
        <f t="shared" si="270"/>
        <v>2814.4943511747833</v>
      </c>
      <c r="L2825" s="3">
        <v>-8.3121200866686507E-2</v>
      </c>
      <c r="M2825" s="3">
        <v>-0.16150181953883899</v>
      </c>
      <c r="O2825" s="3">
        <f t="shared" si="273"/>
        <v>6.4850348712367162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>
        <f t="shared" si="271"/>
        <v>0.10261486527447697</v>
      </c>
      <c r="D2826">
        <f t="shared" si="272"/>
        <v>1.3982063621095201E-2</v>
      </c>
      <c r="E2826" s="3">
        <f>(M2826-C2826)^2</f>
        <v>0.13330028007183456</v>
      </c>
      <c r="K2826" s="2">
        <f t="shared" si="270"/>
        <v>2815.4943511747833</v>
      </c>
      <c r="L2826" s="3">
        <v>-0.15847744527794899</v>
      </c>
      <c r="M2826" s="3">
        <v>-0.26248824354799599</v>
      </c>
      <c r="O2826" s="3">
        <f t="shared" si="273"/>
        <v>2.43004320962232E-2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>
        <f t="shared" si="271"/>
        <v>0.22537372668766684</v>
      </c>
      <c r="D2827">
        <f t="shared" si="272"/>
        <v>0.12023785619698049</v>
      </c>
      <c r="E2827" s="3">
        <f>(M2827-C2827)^2</f>
        <v>0.2736404995731152</v>
      </c>
      <c r="K2827" s="2">
        <f t="shared" si="270"/>
        <v>2816.4943511747833</v>
      </c>
      <c r="L2827" s="3">
        <v>-0.19414203039665401</v>
      </c>
      <c r="M2827" s="3">
        <v>-0.297732858601713</v>
      </c>
      <c r="O2827" s="3">
        <f t="shared" si="273"/>
        <v>3.669161080824853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>
        <f t="shared" si="271"/>
        <v>0.29149464532002434</v>
      </c>
      <c r="D2828">
        <f t="shared" si="272"/>
        <v>0.19627706177550061</v>
      </c>
      <c r="E2828" s="3">
        <f>(M2828-C2828)^2</f>
        <v>0.30239339468586518</v>
      </c>
      <c r="K2828" s="2">
        <f t="shared" si="270"/>
        <v>2817.4943511747833</v>
      </c>
      <c r="L2828" s="3">
        <v>-0.18118253963279701</v>
      </c>
      <c r="M2828" s="3">
        <v>-0.25840843221806797</v>
      </c>
      <c r="O2828" s="3">
        <f t="shared" si="273"/>
        <v>3.189476420420799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>
        <f t="shared" si="271"/>
        <v>0.28436098683203997</v>
      </c>
      <c r="D2829">
        <f t="shared" si="272"/>
        <v>0.22299051338348616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12284475784303001</v>
      </c>
      <c r="M2829" s="3">
        <v>-0.15436401093587601</v>
      </c>
      <c r="O2829" s="3">
        <f t="shared" si="273"/>
        <v>1.4460849231751621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>
        <f t="shared" si="271"/>
        <v>0.20576548788018875</v>
      </c>
      <c r="D2830">
        <f t="shared" si="272"/>
        <v>0.19366493984286715</v>
      </c>
      <c r="E2830" s="3">
        <f>(M2830-C2830)^2</f>
        <v>4.7273045053533198E-2</v>
      </c>
      <c r="K2830" s="2">
        <f t="shared" si="276"/>
        <v>2819.4943511747833</v>
      </c>
      <c r="L2830" s="3">
        <v>-3.3739744377926102E-2</v>
      </c>
      <c r="M2830" s="3">
        <v>-1.16581655099914E-2</v>
      </c>
      <c r="O2830" s="3">
        <f t="shared" si="273"/>
        <v>9.7021395925923372E-4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>
        <f t="shared" si="271"/>
        <v>7.5459729262748201E-2</v>
      </c>
      <c r="D2831">
        <f t="shared" si="272"/>
        <v>0.11567005625142811</v>
      </c>
      <c r="E2831" s="3">
        <f>(M2831-C2831)^2</f>
        <v>3.4231638926785195E-3</v>
      </c>
      <c r="K2831" s="2">
        <f t="shared" si="276"/>
        <v>2820.4943511747833</v>
      </c>
      <c r="L2831" s="3">
        <v>6.3815597372808799E-2</v>
      </c>
      <c r="M2831" s="3">
        <v>0.13396753978987799</v>
      </c>
      <c r="O2831" s="3">
        <f t="shared" si="273"/>
        <v>4.4099008088943703E-3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>
        <f t="shared" si="271"/>
        <v>-7.3809570008046888E-2</v>
      </c>
      <c r="D2832">
        <f t="shared" si="272"/>
        <v>8.6065047025143983E-3</v>
      </c>
      <c r="E2832" s="3">
        <f>(M2832-C2832)^2</f>
        <v>0.10230390331313868</v>
      </c>
      <c r="K2832" s="2">
        <f t="shared" si="276"/>
        <v>2821.4943511747833</v>
      </c>
      <c r="L2832" s="3">
        <v>0.14538792687829799</v>
      </c>
      <c r="M2832" s="3">
        <v>0.246040243675092</v>
      </c>
      <c r="O2832" s="3">
        <f t="shared" si="273"/>
        <v>2.189790682925306E-2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>
        <f t="shared" si="271"/>
        <v>-0.20453002481404373</v>
      </c>
      <c r="D2833">
        <f t="shared" si="272"/>
        <v>-0.1006199197245214</v>
      </c>
      <c r="E2833" s="3">
        <f>(M2833-C2833)^2</f>
        <v>0.25102170878423363</v>
      </c>
      <c r="K2833" s="2">
        <f t="shared" si="276"/>
        <v>2822.4943511747833</v>
      </c>
      <c r="L2833" s="3">
        <v>0.19054694817589901</v>
      </c>
      <c r="M2833" s="3">
        <v>0.296490642209018</v>
      </c>
      <c r="O2833" s="3">
        <f t="shared" si="273"/>
        <v>3.7302455008399842E-2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>
        <f t="shared" si="271"/>
        <v>-0.28385070018412412</v>
      </c>
      <c r="D2834">
        <f t="shared" si="272"/>
        <v>-0.1845598773581868</v>
      </c>
      <c r="E2834" s="3">
        <f>(M2834-C2834)^2</f>
        <v>0.3097298931281493</v>
      </c>
      <c r="K2834" s="2">
        <f t="shared" si="276"/>
        <v>2823.4943511747833</v>
      </c>
      <c r="L2834" s="3">
        <v>0.187982304235398</v>
      </c>
      <c r="M2834" s="3">
        <v>0.27268312010728402</v>
      </c>
      <c r="O2834" s="3">
        <f t="shared" si="273"/>
        <v>3.6318369773814592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>
        <f t="shared" si="271"/>
        <v>-0.29183777357852952</v>
      </c>
      <c r="D2835">
        <f t="shared" si="272"/>
        <v>-0.22211868876390686</v>
      </c>
      <c r="E2835" s="3">
        <f>(M2835-C2835)^2</f>
        <v>0.2231789486521546</v>
      </c>
      <c r="K2835" s="2">
        <f t="shared" si="276"/>
        <v>2824.4943511747833</v>
      </c>
      <c r="L2835" s="3">
        <v>0.13833632604158799</v>
      </c>
      <c r="M2835" s="3">
        <v>0.180580418971413</v>
      </c>
      <c r="O2835" s="3">
        <f t="shared" si="273"/>
        <v>1.9860648391058167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>
        <f t="shared" si="271"/>
        <v>-0.22648403939899356</v>
      </c>
      <c r="D2836">
        <f t="shared" si="272"/>
        <v>-0.20385757044820468</v>
      </c>
      <c r="E2836" s="3">
        <f>(M2836-C2836)^2</f>
        <v>7.275657698618776E-2</v>
      </c>
      <c r="K2836" s="2">
        <f t="shared" si="276"/>
        <v>2825.4943511747833</v>
      </c>
      <c r="L2836" s="3">
        <v>5.4043156814399501E-2</v>
      </c>
      <c r="M2836" s="3">
        <v>4.3250231664562197E-2</v>
      </c>
      <c r="O2836" s="3">
        <f t="shared" si="273"/>
        <v>3.2074828407507045E-3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>
        <f t="shared" si="271"/>
        <v>-0.10421333333994398</v>
      </c>
      <c r="D2837">
        <f t="shared" si="272"/>
        <v>-0.1343656650297437</v>
      </c>
      <c r="E2837" s="3">
        <f>(M2837-C2837)^2</f>
        <v>4.8847676441312799E-7</v>
      </c>
      <c r="K2837" s="2">
        <f t="shared" si="276"/>
        <v>2826.4943511747833</v>
      </c>
      <c r="L2837" s="3">
        <v>-4.3785456296360797E-2</v>
      </c>
      <c r="M2837" s="3">
        <v>-0.104912244467637</v>
      </c>
      <c r="O2837" s="3">
        <f t="shared" si="273"/>
        <v>1.6969431349263082E-3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>
        <f t="shared" si="271"/>
        <v>4.4246888673092823E-2</v>
      </c>
      <c r="D2838">
        <f t="shared" si="272"/>
        <v>-3.1106758641364109E-2</v>
      </c>
      <c r="E2838" s="3">
        <f>(M2838-C2838)^2</f>
        <v>7.3465764342475898E-2</v>
      </c>
      <c r="K2838" s="2">
        <f t="shared" si="276"/>
        <v>2827.4943511747833</v>
      </c>
      <c r="L2838" s="3">
        <v>-0.130647730252446</v>
      </c>
      <c r="M2838" s="3">
        <v>-0.22679879814460199</v>
      </c>
      <c r="O2838" s="3">
        <f t="shared" si="273"/>
        <v>1.6398401524639554E-2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>
        <f t="shared" si="271"/>
        <v>0.18158756811238069</v>
      </c>
      <c r="D2839">
        <f t="shared" si="272"/>
        <v>7.9969486715089855E-2</v>
      </c>
      <c r="E2839" s="3">
        <f>(M2839-C2839)^2</f>
        <v>0.22417360793485963</v>
      </c>
      <c r="K2839" s="2">
        <f t="shared" si="276"/>
        <v>2828.4943511747833</v>
      </c>
      <c r="L2839" s="3">
        <v>-0.184788469687129</v>
      </c>
      <c r="M2839" s="3">
        <v>-0.291882185868652</v>
      </c>
      <c r="O2839" s="3">
        <f t="shared" si="273"/>
        <v>3.3195740626509485E-2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>
        <f t="shared" si="271"/>
        <v>0.27329406275294543</v>
      </c>
      <c r="D2840">
        <f t="shared" si="272"/>
        <v>0.17094885884973174</v>
      </c>
      <c r="E2840" s="3">
        <f>(M2840-C2840)^2</f>
        <v>0.31042273277363919</v>
      </c>
      <c r="K2840" s="2">
        <f t="shared" si="276"/>
        <v>2829.4943511747833</v>
      </c>
      <c r="L2840" s="3">
        <v>-0.19264779054422901</v>
      </c>
      <c r="M2840" s="3">
        <v>-0.28386186943627501</v>
      </c>
      <c r="O2840" s="3">
        <f t="shared" si="273"/>
        <v>3.6121398648556097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>
        <f t="shared" si="271"/>
        <v>0.29631990984850382</v>
      </c>
      <c r="D2841">
        <f t="shared" si="272"/>
        <v>0.21896762582300455</v>
      </c>
      <c r="E2841" s="3">
        <f>(M2841-C2841)^2</f>
        <v>0.25106763411610589</v>
      </c>
      <c r="K2841" s="2">
        <f t="shared" si="276"/>
        <v>2830.4943511747833</v>
      </c>
      <c r="L2841" s="3">
        <v>-0.15225727715939799</v>
      </c>
      <c r="M2841" s="3">
        <v>-0.204746586852389</v>
      </c>
      <c r="O2841" s="3">
        <f t="shared" si="273"/>
        <v>2.2399848847716727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>
        <f t="shared" si="271"/>
        <v>0.24487855819164733</v>
      </c>
      <c r="D2842">
        <f t="shared" si="272"/>
        <v>0.2119583465173541</v>
      </c>
      <c r="E2842" s="3">
        <f>(M2842-C2842)^2</f>
        <v>0.10190767135471908</v>
      </c>
      <c r="K2842" s="2">
        <f t="shared" si="276"/>
        <v>2831.4943511747833</v>
      </c>
      <c r="L2842" s="3">
        <v>-7.3732984174421506E-2</v>
      </c>
      <c r="M2842" s="3">
        <v>-7.4351251435710405E-2</v>
      </c>
      <c r="O2842" s="3">
        <f t="shared" si="273"/>
        <v>5.0611126695009256E-3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>
        <f t="shared" si="271"/>
        <v>0.13189756759396296</v>
      </c>
      <c r="D2843">
        <f t="shared" si="272"/>
        <v>0.15168250025909821</v>
      </c>
      <c r="E2843" s="3">
        <f>(M2843-C2843)^2</f>
        <v>3.2754733739479569E-3</v>
      </c>
      <c r="K2843" s="2">
        <f t="shared" si="276"/>
        <v>2832.4943511747833</v>
      </c>
      <c r="L2843" s="3">
        <v>2.3258192103265001E-2</v>
      </c>
      <c r="M2843" s="3">
        <v>7.4665816144719704E-2</v>
      </c>
      <c r="O2843" s="3">
        <f t="shared" si="273"/>
        <v>6.6820589183461728E-4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>
        <f t="shared" si="271"/>
        <v>-1.4230174384746809E-2</v>
      </c>
      <c r="D2844">
        <f t="shared" si="272"/>
        <v>5.3287815142384072E-2</v>
      </c>
      <c r="E2844" s="3">
        <f>(M2844-C2844)^2</f>
        <v>4.8054138247138466E-2</v>
      </c>
      <c r="K2844" s="2">
        <f t="shared" si="276"/>
        <v>2833.4943511747833</v>
      </c>
      <c r="L2844" s="3">
        <v>0.114424209885339</v>
      </c>
      <c r="M2844" s="3">
        <v>0.20498236687860899</v>
      </c>
      <c r="O2844" s="3">
        <f t="shared" si="273"/>
        <v>1.3692673236499846E-2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>
        <f t="shared" si="271"/>
        <v>-0.15678177723474632</v>
      </c>
      <c r="D2845">
        <f t="shared" si="272"/>
        <v>-5.8498458556048002E-2</v>
      </c>
      <c r="E2845" s="3">
        <f>(M2845-C2845)^2</f>
        <v>0.19425314866581056</v>
      </c>
      <c r="K2845" s="2">
        <f t="shared" si="276"/>
        <v>2834.4943511747833</v>
      </c>
      <c r="L2845" s="3">
        <v>0.17693197446536699</v>
      </c>
      <c r="M2845" s="3">
        <v>0.28395981220946598</v>
      </c>
      <c r="O2845" s="3">
        <f t="shared" si="273"/>
        <v>3.2228673092143667E-2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>
        <f t="shared" si="271"/>
        <v>-0.25993305841199216</v>
      </c>
      <c r="D2846">
        <f t="shared" si="272"/>
        <v>-0.15558367371874374</v>
      </c>
      <c r="E2846" s="3">
        <f>(M2846-C2846)^2</f>
        <v>0.30442896673689629</v>
      </c>
      <c r="K2846" s="2">
        <f t="shared" si="276"/>
        <v>2835.4943511747833</v>
      </c>
      <c r="L2846" s="3">
        <v>0.19512602843426</v>
      </c>
      <c r="M2846" s="3">
        <v>0.29181776101367601</v>
      </c>
      <c r="O2846" s="3">
        <f t="shared" si="273"/>
        <v>3.9092215772529616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>
        <f t="shared" si="271"/>
        <v>-0.29776140285853336</v>
      </c>
      <c r="D2847">
        <f t="shared" si="272"/>
        <v>-0.21356965873060771</v>
      </c>
      <c r="E2847" s="3">
        <f>(M2847-C2847)^2</f>
        <v>0.27494244442365734</v>
      </c>
      <c r="K2847" s="2">
        <f t="shared" si="276"/>
        <v>2836.4943511747833</v>
      </c>
      <c r="L2847" s="3">
        <v>0.16444955810779199</v>
      </c>
      <c r="M2847" s="3">
        <v>0.22658814126604901</v>
      </c>
      <c r="O2847" s="3">
        <f t="shared" si="273"/>
        <v>2.7902710634987057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>
        <f t="shared" si="271"/>
        <v>-0.26076029160362574</v>
      </c>
      <c r="D2848">
        <f t="shared" si="272"/>
        <v>-0.21788414312576976</v>
      </c>
      <c r="E2848" s="3">
        <f>(M2848-C2848)^2</f>
        <v>0.13349407319264658</v>
      </c>
      <c r="K2848" s="2">
        <f t="shared" si="276"/>
        <v>2837.4943511747833</v>
      </c>
      <c r="L2848" s="3">
        <v>9.2585675782233298E-2</v>
      </c>
      <c r="M2848" s="3">
        <v>0.104608115887562</v>
      </c>
      <c r="O2848" s="3">
        <f t="shared" si="273"/>
        <v>9.0586922493425173E-3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>
        <f t="shared" si="271"/>
        <v>-0.15822835431848079</v>
      </c>
      <c r="D2849">
        <f t="shared" si="272"/>
        <v>-0.16744286777653913</v>
      </c>
      <c r="E2849" s="3">
        <f>(M2849-C2849)^2</f>
        <v>1.3146157309748512E-2</v>
      </c>
      <c r="K2849" s="2">
        <f t="shared" si="276"/>
        <v>2838.4943511747833</v>
      </c>
      <c r="L2849" s="3">
        <v>-2.4668634028199299E-3</v>
      </c>
      <c r="M2849" s="3">
        <v>-4.35716610566022E-2</v>
      </c>
      <c r="O2849" s="3">
        <f t="shared" si="273"/>
        <v>1.5530954642222108E-8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>
        <f t="shared" si="271"/>
        <v>-1.5932560749424261E-2</v>
      </c>
      <c r="D2850">
        <f t="shared" si="272"/>
        <v>-7.4922066550204613E-2</v>
      </c>
      <c r="E2850" s="3">
        <f>(M2850-C2850)^2</f>
        <v>2.7194016685581336E-2</v>
      </c>
      <c r="K2850" s="2">
        <f t="shared" si="276"/>
        <v>2839.4943511747833</v>
      </c>
      <c r="L2850" s="3">
        <v>-9.6901561345327403E-2</v>
      </c>
      <c r="M2850" s="3">
        <v>-0.180838645190179</v>
      </c>
      <c r="O2850" s="3">
        <f t="shared" si="273"/>
        <v>8.8943901883537305E-3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>
        <f t="shared" si="271"/>
        <v>0.13036719316298365</v>
      </c>
      <c r="D2851">
        <f t="shared" si="272"/>
        <v>3.6427157051109986E-2</v>
      </c>
      <c r="E2851" s="3">
        <f>(M2851-C2851)^2</f>
        <v>0.1625546461763675</v>
      </c>
      <c r="K2851" s="2">
        <f t="shared" si="276"/>
        <v>2840.4943511747833</v>
      </c>
      <c r="L2851" s="3">
        <v>-0.16706666211525301</v>
      </c>
      <c r="M2851" s="3">
        <v>-0.27281346879436702</v>
      </c>
      <c r="O2851" s="3">
        <f t="shared" si="273"/>
        <v>2.7052083343132E-2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>
        <f t="shared" si="271"/>
        <v>0.24390478914610933</v>
      </c>
      <c r="D2852">
        <f t="shared" si="272"/>
        <v>0.13862198955705557</v>
      </c>
      <c r="E2852" s="3">
        <f>(M2852-C2852)^2</f>
        <v>0.29199460975493419</v>
      </c>
      <c r="K2852" s="2">
        <f t="shared" si="276"/>
        <v>2841.4943511747833</v>
      </c>
      <c r="L2852" s="3">
        <v>-0.19538888095208501</v>
      </c>
      <c r="M2852" s="3">
        <v>-0.29646046672711401</v>
      </c>
      <c r="O2852" s="3">
        <f t="shared" si="273"/>
        <v>3.717083524827431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>
        <f t="shared" si="271"/>
        <v>0.29614746093967725</v>
      </c>
      <c r="D2853">
        <f t="shared" si="272"/>
        <v>0.20598017793372497</v>
      </c>
      <c r="E2853" s="3">
        <f>(M2853-C2853)^2</f>
        <v>0.29376894587977581</v>
      </c>
      <c r="K2853" s="2">
        <f t="shared" si="276"/>
        <v>2842.4943511747833</v>
      </c>
      <c r="L2853" s="3">
        <v>-0.174774742449848</v>
      </c>
      <c r="M2853" s="3">
        <v>-0.24585710166083799</v>
      </c>
      <c r="O2853" s="3">
        <f t="shared" si="273"/>
        <v>2.9647073576586181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>
        <f t="shared" si="271"/>
        <v>0.27396627155872966</v>
      </c>
      <c r="D2854">
        <f t="shared" si="272"/>
        <v>0.22157415358137114</v>
      </c>
      <c r="E2854" s="3">
        <f>(M2854-C2854)^2</f>
        <v>0.16617328167519549</v>
      </c>
      <c r="K2854" s="2">
        <f t="shared" si="276"/>
        <v>2843.4943511747833</v>
      </c>
      <c r="L2854" s="3">
        <v>-0.11038718547725899</v>
      </c>
      <c r="M2854" s="3">
        <v>-0.133677300296875</v>
      </c>
      <c r="O2854" s="3">
        <f t="shared" si="273"/>
        <v>1.1619912684874745E-2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>
        <f t="shared" si="271"/>
        <v>0.18293550401052053</v>
      </c>
      <c r="D2855">
        <f t="shared" si="272"/>
        <v>0.18148504488419348</v>
      </c>
      <c r="E2855" s="3">
        <f>(M2855-C2855)^2</f>
        <v>2.9224823521003189E-2</v>
      </c>
      <c r="K2855" s="2">
        <f t="shared" si="276"/>
        <v>2844.4943511747833</v>
      </c>
      <c r="L2855" s="3">
        <v>-1.8352473109508001E-2</v>
      </c>
      <c r="M2855" s="3">
        <v>1.19828102002059E-2</v>
      </c>
      <c r="O2855" s="3">
        <f t="shared" si="273"/>
        <v>2.4840869406240112E-4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>
        <f t="shared" si="271"/>
        <v>4.5931806249971868E-2</v>
      </c>
      <c r="D2856">
        <f t="shared" si="272"/>
        <v>9.5787516169368273E-2</v>
      </c>
      <c r="E2856" s="3">
        <f>(M2856-C2856)^2</f>
        <v>1.1817852206415012E-2</v>
      </c>
      <c r="K2856" s="2">
        <f t="shared" si="276"/>
        <v>2845.4943511747833</v>
      </c>
      <c r="L2856" s="3">
        <v>7.8278729998997196E-2</v>
      </c>
      <c r="M2856" s="3">
        <v>0.15464175154668799</v>
      </c>
      <c r="O2856" s="3">
        <f t="shared" si="273"/>
        <v>6.5399919414426992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>
        <f t="shared" si="271"/>
        <v>-0.10261486527443013</v>
      </c>
      <c r="D2857">
        <f t="shared" si="272"/>
        <v>-1.3982063621057897E-2</v>
      </c>
      <c r="E2857" s="3">
        <f>(M2857-C2857)^2</f>
        <v>0.13045429516997953</v>
      </c>
      <c r="K2857" s="2">
        <f t="shared" si="276"/>
        <v>2846.4943511747833</v>
      </c>
      <c r="L2857" s="3">
        <v>0.15530453957326701</v>
      </c>
      <c r="M2857" s="3">
        <v>0.258569706890522</v>
      </c>
      <c r="O2857" s="3">
        <f t="shared" si="273"/>
        <v>2.4931155098244638E-2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>
        <f t="shared" si="271"/>
        <v>-0.2253737266876342</v>
      </c>
      <c r="D2858">
        <f t="shared" si="272"/>
        <v>-0.12023785619694903</v>
      </c>
      <c r="E2858" s="3">
        <f>(M2858-C2858)^2</f>
        <v>0.27364512018458426</v>
      </c>
      <c r="K2858" s="2">
        <f t="shared" si="276"/>
        <v>2847.4943511747833</v>
      </c>
      <c r="L2858" s="3">
        <v>0.19343336377199499</v>
      </c>
      <c r="M2858" s="3">
        <v>0.29773727509361703</v>
      </c>
      <c r="O2858" s="3">
        <f t="shared" si="273"/>
        <v>3.8425741984388265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>
        <f t="shared" si="271"/>
        <v>-0.29149464532004182</v>
      </c>
      <c r="D2859">
        <f t="shared" si="272"/>
        <v>-0.196277061775531</v>
      </c>
      <c r="E2859" s="3">
        <f>(M2859-C2859)^2</f>
        <v>0.3067269389985704</v>
      </c>
      <c r="K2859" s="2">
        <f t="shared" si="276"/>
        <v>2848.4943511747833</v>
      </c>
      <c r="L2859" s="3">
        <v>0.18311560204055499</v>
      </c>
      <c r="M2859" s="3">
        <v>0.26233469572155599</v>
      </c>
      <c r="O2859" s="3">
        <f t="shared" si="273"/>
        <v>3.4487122791269524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>
        <f t="shared" si="271"/>
        <v>-0.28436098683201466</v>
      </c>
      <c r="D2860">
        <f t="shared" si="272"/>
        <v>-0.22299051338348538</v>
      </c>
      <c r="E2860" s="3">
        <f>(M2860-C2860)^2</f>
        <v>0.19855022640276543</v>
      </c>
      <c r="K2860" s="2">
        <f t="shared" si="276"/>
        <v>2849.4943511747833</v>
      </c>
      <c r="L2860" s="3">
        <v>0.126935401811334</v>
      </c>
      <c r="M2860" s="3">
        <v>0.161228764399727</v>
      </c>
      <c r="O2860" s="3">
        <f t="shared" si="273"/>
        <v>1.6777214835414968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>
        <f t="shared" si="271"/>
        <v>-0.20576548788022481</v>
      </c>
      <c r="D2861">
        <f t="shared" si="272"/>
        <v>-0.19366493984288566</v>
      </c>
      <c r="E2861" s="3">
        <f>(M2861-C2861)^2</f>
        <v>5.0853667159737444E-2</v>
      </c>
      <c r="K2861" s="2">
        <f t="shared" si="276"/>
        <v>2850.4943511747833</v>
      </c>
      <c r="L2861" s="3">
        <v>3.8963442748401099E-2</v>
      </c>
      <c r="M2861" s="3">
        <v>1.9742088843346599E-2</v>
      </c>
      <c r="O2861" s="3">
        <f t="shared" si="273"/>
        <v>1.7268121576077063E-3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>
        <f t="shared" si="271"/>
        <v>-7.5459729262796482E-2</v>
      </c>
      <c r="D2862">
        <f t="shared" si="272"/>
        <v>-0.11567005625146007</v>
      </c>
      <c r="E2862" s="3">
        <f>(M2862-C2862)^2</f>
        <v>2.6244499973223805E-3</v>
      </c>
      <c r="K2862" s="2">
        <f t="shared" si="276"/>
        <v>2851.4943511747833</v>
      </c>
      <c r="L2862" s="3">
        <v>-5.87671522625203E-2</v>
      </c>
      <c r="M2862" s="3">
        <v>-0.12668911533487801</v>
      </c>
      <c r="O2862" s="3">
        <f t="shared" si="273"/>
        <v>3.1557054066019717E-3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>
        <f t="shared" si="271"/>
        <v>7.3809570008064138E-2</v>
      </c>
      <c r="D2863">
        <f t="shared" si="272"/>
        <v>-8.6065047025010773E-3</v>
      </c>
      <c r="E2863" s="3">
        <f>(M2863-C2863)^2</f>
        <v>9.9350923163799551E-2</v>
      </c>
      <c r="K2863" s="2">
        <f t="shared" si="276"/>
        <v>2852.4943511747833</v>
      </c>
      <c r="L2863" s="3">
        <v>-0.14177914942434799</v>
      </c>
      <c r="M2863" s="3">
        <v>-0.24139024465526901</v>
      </c>
      <c r="O2863" s="3">
        <f t="shared" si="273"/>
        <v>1.9373205467575389E-2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>
        <f t="shared" si="271"/>
        <v>0.20453002481400745</v>
      </c>
      <c r="D2864">
        <f t="shared" si="272"/>
        <v>0.10061991972448805</v>
      </c>
      <c r="E2864" s="3">
        <f>(M2864-C2864)^2</f>
        <v>0.25016374134184388</v>
      </c>
      <c r="K2864" s="2">
        <f t="shared" si="276"/>
        <v>2853.4943511747833</v>
      </c>
      <c r="L2864" s="3">
        <v>-0.18928167907885901</v>
      </c>
      <c r="M2864" s="3">
        <v>-0.29563368972538601</v>
      </c>
      <c r="O2864" s="3">
        <f t="shared" si="273"/>
        <v>3.4853227947769405E-2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>
        <f t="shared" si="271"/>
        <v>0.2838507001841295</v>
      </c>
      <c r="D2865">
        <f t="shared" si="272"/>
        <v>0.18455987735819429</v>
      </c>
      <c r="E2865" s="3">
        <f>(M2865-C2865)^2</f>
        <v>0.31324678813166346</v>
      </c>
      <c r="K2865" s="2">
        <f t="shared" si="276"/>
        <v>2854.4943511747833</v>
      </c>
      <c r="L2865" s="3">
        <v>-0.18937743798978099</v>
      </c>
      <c r="M2865" s="3">
        <v>-0.27583384322551602</v>
      </c>
      <c r="O2865" s="3">
        <f t="shared" si="273"/>
        <v>3.4888991616551332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>
        <f t="shared" si="271"/>
        <v>0.29183777357852597</v>
      </c>
      <c r="D2866">
        <f t="shared" si="272"/>
        <v>0.22211868876390806</v>
      </c>
      <c r="E2866" s="3">
        <f>(M2866-C2866)^2</f>
        <v>0.22923744441606683</v>
      </c>
      <c r="K2866" s="2">
        <f t="shared" si="276"/>
        <v>2855.4943511747833</v>
      </c>
      <c r="L2866" s="3">
        <v>-0.14204244274382699</v>
      </c>
      <c r="M2866" s="3">
        <v>-0.186949699540881</v>
      </c>
      <c r="O2866" s="3">
        <f t="shared" si="273"/>
        <v>1.9446569154470322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>
        <f t="shared" si="271"/>
        <v>0.22648403939898204</v>
      </c>
      <c r="D2867">
        <f t="shared" si="272"/>
        <v>0.20385757044819927</v>
      </c>
      <c r="E2867" s="3">
        <f>(M2867-C2867)^2</f>
        <v>7.7132221681690191E-2</v>
      </c>
      <c r="K2867" s="2">
        <f t="shared" si="276"/>
        <v>2856.4943511747833</v>
      </c>
      <c r="L2867" s="3">
        <v>-5.9132036545340903E-2</v>
      </c>
      <c r="M2867" s="3">
        <v>-5.1242843854494499E-2</v>
      </c>
      <c r="O2867" s="3">
        <f t="shared" si="273"/>
        <v>3.1968337820571617E-3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>
        <f t="shared" si="271"/>
        <v>0.10421333333999072</v>
      </c>
      <c r="D2868">
        <f t="shared" si="272"/>
        <v>0.13436566502977351</v>
      </c>
      <c r="E2868" s="3">
        <f>(M2868-C2868)^2</f>
        <v>4.7820452661355508E-5</v>
      </c>
      <c r="K2868" s="2">
        <f t="shared" si="276"/>
        <v>2857.4943511747833</v>
      </c>
      <c r="L2868" s="3">
        <v>3.8588355034449497E-2</v>
      </c>
      <c r="M2868" s="3">
        <v>9.7298099962775206E-2</v>
      </c>
      <c r="O2868" s="3">
        <f t="shared" si="273"/>
        <v>1.6957793614552083E-3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>
        <f t="shared" si="271"/>
        <v>-4.4246888673043473E-2</v>
      </c>
      <c r="D2869">
        <f t="shared" si="272"/>
        <v>3.1106758641401118E-2</v>
      </c>
      <c r="E2869" s="3">
        <f>(M2869-C2869)^2</f>
        <v>7.0605534570908679E-2</v>
      </c>
      <c r="K2869" s="2">
        <f t="shared" si="276"/>
        <v>2858.4943511747833</v>
      </c>
      <c r="L2869" s="3">
        <v>0.126644053711086</v>
      </c>
      <c r="M2869" s="3">
        <v>0.22147013105077601</v>
      </c>
      <c r="O2869" s="3">
        <f t="shared" si="273"/>
        <v>1.6701824893359883E-2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>
        <f t="shared" si="271"/>
        <v>-0.18158756811239482</v>
      </c>
      <c r="D2870">
        <f t="shared" si="272"/>
        <v>-7.9969486715102289E-2</v>
      </c>
      <c r="E2870" s="3">
        <f>(M2870-C2870)^2</f>
        <v>0.2225585939985342</v>
      </c>
      <c r="K2870" s="2">
        <f t="shared" si="276"/>
        <v>2859.4943511747833</v>
      </c>
      <c r="L2870" s="3">
        <v>0.18298096349310999</v>
      </c>
      <c r="M2870" s="3">
        <v>0.29017359391616199</v>
      </c>
      <c r="O2870" s="3">
        <f t="shared" si="273"/>
        <v>3.4437134253463939E-2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>
        <f t="shared" si="271"/>
        <v>-0.27329406275297935</v>
      </c>
      <c r="D2871">
        <f t="shared" si="272"/>
        <v>-0.17094885884977287</v>
      </c>
      <c r="E2871" s="3">
        <f>(M2871-C2871)^2</f>
        <v>0.31303503865062599</v>
      </c>
      <c r="K2871" s="2">
        <f t="shared" si="276"/>
        <v>2860.4943511747833</v>
      </c>
      <c r="L2871" s="3">
        <v>0.19348915583679799</v>
      </c>
      <c r="M2871" s="3">
        <v>0.28620128007895701</v>
      </c>
      <c r="O2871" s="3">
        <f t="shared" si="273"/>
        <v>3.8447618359458646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>
        <f t="shared" si="271"/>
        <v>-0.2963199098485087</v>
      </c>
      <c r="D2872">
        <f t="shared" si="272"/>
        <v>-0.21896762582299747</v>
      </c>
      <c r="E2872" s="3">
        <f>(M2872-C2872)^2</f>
        <v>0.25691515931770265</v>
      </c>
      <c r="K2872" s="2">
        <f t="shared" si="276"/>
        <v>2861.4943511747833</v>
      </c>
      <c r="L2872" s="3">
        <v>0.15553678878157901</v>
      </c>
      <c r="M2872" s="3">
        <v>0.210548080182133</v>
      </c>
      <c r="O2872" s="3">
        <f t="shared" si="273"/>
        <v>2.5004551492113013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>
        <f t="shared" si="271"/>
        <v>-0.24487855819167573</v>
      </c>
      <c r="D2873">
        <f t="shared" si="272"/>
        <v>-0.2119583465173657</v>
      </c>
      <c r="E2873" s="3">
        <f>(M2873-C2873)^2</f>
        <v>0.10695540076442429</v>
      </c>
      <c r="K2873" s="2">
        <f t="shared" si="276"/>
        <v>2862.4943511747833</v>
      </c>
      <c r="L2873" s="3">
        <v>7.8629268095826599E-2</v>
      </c>
      <c r="M2873" s="3">
        <v>8.2161807458230401E-2</v>
      </c>
      <c r="O2873" s="3">
        <f t="shared" si="273"/>
        <v>6.5968110020712149E-3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>
        <f t="shared" si="271"/>
        <v>-0.13189756759400767</v>
      </c>
      <c r="D2874">
        <f t="shared" si="272"/>
        <v>-0.15168250025912561</v>
      </c>
      <c r="E2874" s="3">
        <f>(M2874-C2874)^2</f>
        <v>4.2373808911641379E-3</v>
      </c>
      <c r="K2874" s="2">
        <f t="shared" si="276"/>
        <v>2863.4943511747833</v>
      </c>
      <c r="L2874" s="3">
        <v>-1.79714405650922E-2</v>
      </c>
      <c r="M2874" s="3">
        <v>-6.6802399638435594E-2</v>
      </c>
      <c r="O2874" s="3">
        <f t="shared" si="273"/>
        <v>2.3654298231873199E-4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>
        <f t="shared" si="271"/>
        <v>1.4230174384696965E-2</v>
      </c>
      <c r="D2875">
        <f t="shared" si="272"/>
        <v>-5.3287815142420356E-2</v>
      </c>
      <c r="E2875" s="3">
        <f>(M2875-C2875)^2</f>
        <v>4.5482261235546273E-2</v>
      </c>
      <c r="K2875" s="2">
        <f t="shared" si="276"/>
        <v>2864.4943511747833</v>
      </c>
      <c r="L2875" s="3">
        <v>-0.11007109044976</v>
      </c>
      <c r="M2875" s="3">
        <v>-0.19903553133365401</v>
      </c>
      <c r="O2875" s="3">
        <f t="shared" si="273"/>
        <v>1.1551865232173298E-2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>
        <f t="shared" si="271"/>
        <v>0.15678177723476147</v>
      </c>
      <c r="D2876">
        <f t="shared" si="272"/>
        <v>5.8498458556060881E-2</v>
      </c>
      <c r="E2876" s="3">
        <f>(M2876-C2876)^2</f>
        <v>0.19201990318500745</v>
      </c>
      <c r="K2876" s="2">
        <f t="shared" si="276"/>
        <v>2865.4943511747833</v>
      </c>
      <c r="L2876" s="3">
        <v>-0.174602752899814</v>
      </c>
      <c r="M2876" s="3">
        <v>-0.28141897947956401</v>
      </c>
      <c r="O2876" s="3">
        <f t="shared" si="273"/>
        <v>2.9587875715615938E-2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>
        <f t="shared" si="271"/>
        <v>0.25993305841200082</v>
      </c>
      <c r="D2877">
        <f t="shared" si="272"/>
        <v>0.15558367371875331</v>
      </c>
      <c r="E2877" s="3">
        <f>(M2877-C2877)^2</f>
        <v>0.30608817033818508</v>
      </c>
      <c r="K2877" s="2">
        <f t="shared" si="276"/>
        <v>2866.4943511747833</v>
      </c>
      <c r="L2877" s="3">
        <v>-0.19540407272926799</v>
      </c>
      <c r="M2877" s="3">
        <v>-0.29331929841821203</v>
      </c>
      <c r="O2877" s="3">
        <f t="shared" si="273"/>
        <v>3.7176693349175692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>
        <f t="shared" si="271"/>
        <v>0.29776140285853325</v>
      </c>
      <c r="D2878">
        <f t="shared" si="272"/>
        <v>0.21356965873059697</v>
      </c>
      <c r="E2878" s="3">
        <f>(M2878-C2878)^2</f>
        <v>0.2803886581639119</v>
      </c>
      <c r="K2878" s="2">
        <f t="shared" si="276"/>
        <v>2867.4943511747833</v>
      </c>
      <c r="L2878" s="3">
        <v>-0.167265230344814</v>
      </c>
      <c r="M2878" s="3">
        <v>-0.231755979447196</v>
      </c>
      <c r="O2878" s="3">
        <f t="shared" si="273"/>
        <v>2.7117441861270086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>
        <f t="shared" si="271"/>
        <v>0.26076029160364983</v>
      </c>
      <c r="D2879">
        <f t="shared" si="272"/>
        <v>0.21788414312577772</v>
      </c>
      <c r="E2879" s="3">
        <f>(M2879-C2879)^2</f>
        <v>0.13906054749275853</v>
      </c>
      <c r="K2879" s="2">
        <f t="shared" si="276"/>
        <v>2868.4943511747833</v>
      </c>
      <c r="L2879" s="3">
        <v>-9.7233773382345595E-2</v>
      </c>
      <c r="M2879" s="3">
        <v>-0.112147937713911</v>
      </c>
      <c r="O2879" s="3">
        <f t="shared" si="273"/>
        <v>8.9571624372406042E-3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>
        <f t="shared" si="271"/>
        <v>0.15822835431852306</v>
      </c>
      <c r="D2880">
        <f t="shared" si="272"/>
        <v>0.16744286777656381</v>
      </c>
      <c r="E2880" s="3">
        <f>(M2880-C2880)^2</f>
        <v>1.5050407815234552E-2</v>
      </c>
      <c r="K2880" s="2">
        <f t="shared" si="276"/>
        <v>2869.4943511747833</v>
      </c>
      <c r="L2880" s="3">
        <v>-2.8495146817299798E-3</v>
      </c>
      <c r="M2880" s="3">
        <v>3.5548250735119802E-2</v>
      </c>
      <c r="O2880" s="3">
        <f t="shared" si="273"/>
        <v>6.6578463285676474E-8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>
        <f t="shared" si="271"/>
        <v>1.5932560749406487E-2</v>
      </c>
      <c r="D2881">
        <f t="shared" si="272"/>
        <v>7.4922066550192054E-2</v>
      </c>
      <c r="E2881" s="3">
        <f>(M2881-C2881)^2</f>
        <v>2.5093284082788041E-2</v>
      </c>
      <c r="K2881" s="2">
        <f t="shared" si="276"/>
        <v>2870.4943511747833</v>
      </c>
      <c r="L2881" s="3">
        <v>9.2248422648030695E-2</v>
      </c>
      <c r="M2881" s="3">
        <v>0.17434115926220201</v>
      </c>
      <c r="O2881" s="3">
        <f t="shared" si="273"/>
        <v>8.9946083963470379E-3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>
        <f t="shared" si="271"/>
        <v>-0.1303671931630605</v>
      </c>
      <c r="D2882">
        <f t="shared" si="272"/>
        <v>-3.6427157051173165E-2</v>
      </c>
      <c r="E2882" s="3">
        <f>(M2882-C2882)^2</f>
        <v>0.15986917561803116</v>
      </c>
      <c r="K2882" s="2">
        <f t="shared" si="276"/>
        <v>2871.4943511747833</v>
      </c>
      <c r="L2882" s="3">
        <v>0.16424217025792401</v>
      </c>
      <c r="M2882" s="3">
        <v>0.26946924291803398</v>
      </c>
      <c r="O2882" s="3">
        <f t="shared" si="273"/>
        <v>2.7833469078481783E-2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>
        <f t="shared" si="271"/>
        <v>-0.24390478914608071</v>
      </c>
      <c r="D2883">
        <f t="shared" si="272"/>
        <v>-0.13862198955702631</v>
      </c>
      <c r="E2883" s="3">
        <f>(M2883-C2883)^2</f>
        <v>0.29269384582380686</v>
      </c>
      <c r="K2883" s="2">
        <f t="shared" si="276"/>
        <v>2872.4943511747833</v>
      </c>
      <c r="L2883" s="3">
        <v>0.19510044744226701</v>
      </c>
      <c r="M2883" s="3">
        <v>0.29710708301922301</v>
      </c>
      <c r="O2883" s="3">
        <f t="shared" si="273"/>
        <v>3.9082100806576099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>
        <f t="shared" si="271"/>
        <v>-0.29614746093967204</v>
      </c>
      <c r="D2884">
        <f t="shared" si="272"/>
        <v>-0.20598017793371065</v>
      </c>
      <c r="E2884" s="3">
        <f>(M2884-C2884)^2</f>
        <v>0.29864046909245517</v>
      </c>
      <c r="K2884" s="2">
        <f t="shared" si="276"/>
        <v>2873.4943511747833</v>
      </c>
      <c r="L2884" s="3">
        <v>0.177094607249387</v>
      </c>
      <c r="M2884" s="3">
        <v>0.25033261105971499</v>
      </c>
      <c r="O2884" s="3">
        <f t="shared" si="273"/>
        <v>3.2287092342123486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>
        <f t="shared" si="271"/>
        <v>-0.2739662715587492</v>
      </c>
      <c r="D2885">
        <f t="shared" si="272"/>
        <v>-0.22157415358137539</v>
      </c>
      <c r="E2885" s="3">
        <f>(M2885-C2885)^2</f>
        <v>0.17208148578254867</v>
      </c>
      <c r="K2885" s="2">
        <f t="shared" si="276"/>
        <v>2874.4943511747833</v>
      </c>
      <c r="L2885" s="3">
        <v>0.114734324055714</v>
      </c>
      <c r="M2885" s="3">
        <v>0.14086078370952601</v>
      </c>
      <c r="O2885" s="3">
        <f t="shared" si="273"/>
        <v>1.3765345858604585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>
        <f t="shared" si="271"/>
        <v>-0.18293550401055989</v>
      </c>
      <c r="D2886">
        <f t="shared" si="272"/>
        <v>-0.18148504488421521</v>
      </c>
      <c r="E2886" s="3">
        <f>(M2886-C2886)^2</f>
        <v>3.205711318986141E-2</v>
      </c>
      <c r="K2886" s="2">
        <f t="shared" si="276"/>
        <v>2875.4943511747833</v>
      </c>
      <c r="L2886" s="3">
        <v>2.3638117642214799E-2</v>
      </c>
      <c r="M2886" s="3">
        <v>-3.8905007575748799E-3</v>
      </c>
      <c r="O2886" s="3">
        <f t="shared" si="273"/>
        <v>6.8799214151654773E-4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>
        <f t="shared" ref="C2887:C2950" si="277">$B$2*EXP(-C$4*((PI()/($B$1*$B$3)))^0.5)*SIN(2*PI()*$A2887/$B$3-C$4*SQRT(PI()/($B$1*$B$3)))</f>
        <v>-4.5931806249954271E-2</v>
      </c>
      <c r="D2887">
        <f t="shared" ref="D2887:D2950" si="278">$B$2*EXP(-D$4*((PI()/($B$1*$B$3)))^0.5)*SIN(2*PI()*$A2887/$B$3-D$4*SQRT(PI()/($B$1*$B$3)))</f>
        <v>-9.5787516169356227E-2</v>
      </c>
      <c r="E2887" s="3">
        <f>(M2887-C2887)^2</f>
        <v>1.0350128019219704E-2</v>
      </c>
      <c r="K2887" s="2">
        <f t="shared" si="276"/>
        <v>2876.4943511747833</v>
      </c>
      <c r="L2887" s="3">
        <v>-7.3378401975013399E-2</v>
      </c>
      <c r="M2887" s="3">
        <v>-0.14766738517502701</v>
      </c>
      <c r="O2887" s="3">
        <f t="shared" ref="O2887:O2950" si="279">(L2887-$J$1)^2</f>
        <v>5.0107873807168453E-3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>
        <f t="shared" si="277"/>
        <v>0.10261486527444684</v>
      </c>
      <c r="D2888">
        <f t="shared" si="278"/>
        <v>1.3982063621071206E-2</v>
      </c>
      <c r="E2888" s="3">
        <f>(M2888-C2888)^2</f>
        <v>0.12750250005548686</v>
      </c>
      <c r="K2888" s="2">
        <f t="shared" si="276"/>
        <v>2877.4943511747833</v>
      </c>
      <c r="L2888" s="3">
        <v>-0.15201684561104101</v>
      </c>
      <c r="M2888" s="3">
        <v>-0.25446005691344198</v>
      </c>
      <c r="O2888" s="3">
        <f t="shared" si="279"/>
        <v>2.2327937899551425E-2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>
        <f t="shared" si="277"/>
        <v>0.22537372668760161</v>
      </c>
      <c r="D2889">
        <f t="shared" si="278"/>
        <v>0.12023785619691753</v>
      </c>
      <c r="E2889" s="3">
        <f>(M2889-C2889)^2</f>
        <v>0.27341955283473701</v>
      </c>
      <c r="K2889" s="2">
        <f t="shared" si="276"/>
        <v>2878.4943511747833</v>
      </c>
      <c r="L2889" s="3">
        <v>-0.19258172721973901</v>
      </c>
      <c r="M2889" s="3">
        <v>-0.29752162884229499</v>
      </c>
      <c r="O2889" s="3">
        <f t="shared" si="279"/>
        <v>3.6096291510368347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>
        <f t="shared" si="277"/>
        <v>0.29149464532003161</v>
      </c>
      <c r="D2890">
        <f t="shared" si="278"/>
        <v>0.19627706177551327</v>
      </c>
      <c r="E2890" s="3">
        <f>(M2890-C2890)^2</f>
        <v>0.31087505873797788</v>
      </c>
      <c r="K2890" s="2">
        <f t="shared" si="276"/>
        <v>2879.4943511747833</v>
      </c>
      <c r="L2890" s="3">
        <v>-0.184913320555951</v>
      </c>
      <c r="M2890" s="3">
        <v>-0.26606706313740702</v>
      </c>
      <c r="O2890" s="3">
        <f t="shared" si="279"/>
        <v>3.3241251117505886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>
        <f t="shared" si="277"/>
        <v>0.28436098683202943</v>
      </c>
      <c r="D2891">
        <f t="shared" si="278"/>
        <v>0.22299051338348583</v>
      </c>
      <c r="E2891" s="3">
        <f>(M2891-C2891)^2</f>
        <v>0.20460725776976701</v>
      </c>
      <c r="K2891" s="2">
        <f t="shared" si="276"/>
        <v>2880.4943511747833</v>
      </c>
      <c r="L2891" s="3">
        <v>-0.13093222563996501</v>
      </c>
      <c r="M2891" s="3">
        <v>-0.167974350909526</v>
      </c>
      <c r="O2891" s="3">
        <f t="shared" si="279"/>
        <v>1.6471345283558824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>
        <f t="shared" si="277"/>
        <v>0.20576548788021196</v>
      </c>
      <c r="D2892">
        <f t="shared" si="278"/>
        <v>0.19366493984287905</v>
      </c>
      <c r="E2892" s="3">
        <f>(M2892-C2892)^2</f>
        <v>5.4558172109366657E-2</v>
      </c>
      <c r="K2892" s="2">
        <f t="shared" si="276"/>
        <v>2881.4943511747833</v>
      </c>
      <c r="L2892" s="3">
        <v>-4.4158342567891702E-2</v>
      </c>
      <c r="M2892" s="3">
        <v>-2.7811420459132801E-2</v>
      </c>
      <c r="O2892" s="3">
        <f t="shared" si="279"/>
        <v>1.7278035105970754E-3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>
        <f t="shared" si="277"/>
        <v>7.5459729262713771E-2</v>
      </c>
      <c r="D2893">
        <f t="shared" si="278"/>
        <v>0.11567005625140533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5.3675271338780202E-2</v>
      </c>
      <c r="M2893" s="3">
        <v>0.119317052774777</v>
      </c>
      <c r="O2893" s="3">
        <f t="shared" si="279"/>
        <v>3.165948054976346E-3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>
        <f t="shared" si="277"/>
        <v>-7.3809570008015787E-2</v>
      </c>
      <c r="D2894">
        <f t="shared" si="278"/>
        <v>8.6065047025384225E-3</v>
      </c>
      <c r="E2894" s="3">
        <f>(M2894-C2894)^2</f>
        <v>9.6330405913131398E-2</v>
      </c>
      <c r="K2894" s="2">
        <f t="shared" si="282"/>
        <v>2883.4943511747833</v>
      </c>
      <c r="L2894" s="3">
        <v>0.13806558056144499</v>
      </c>
      <c r="M2894" s="3">
        <v>0.23656182995198599</v>
      </c>
      <c r="O2894" s="3">
        <f t="shared" si="279"/>
        <v>1.9784410557545849E-2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>
        <f t="shared" si="277"/>
        <v>-0.2045300248139712</v>
      </c>
      <c r="D2895">
        <f t="shared" si="278"/>
        <v>-0.10061991972445471</v>
      </c>
      <c r="E2895" s="3">
        <f>(M2895-C2895)^2</f>
        <v>0.24908908538921162</v>
      </c>
      <c r="K2895" s="2">
        <f t="shared" si="282"/>
        <v>2884.4943511747833</v>
      </c>
      <c r="L2895" s="3">
        <v>0.18787650863581601</v>
      </c>
      <c r="M2895" s="3">
        <v>0.29455822929467002</v>
      </c>
      <c r="O2895" s="3">
        <f t="shared" si="279"/>
        <v>3.6278057229580052E-2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>
        <f t="shared" si="277"/>
        <v>-0.28385070018411446</v>
      </c>
      <c r="D2896">
        <f t="shared" si="278"/>
        <v>-0.18455987735817331</v>
      </c>
      <c r="E2896" s="3">
        <f>(M2896-C2896)^2</f>
        <v>0.31655408437564481</v>
      </c>
      <c r="K2896" s="2">
        <f t="shared" si="282"/>
        <v>2885.4943511747833</v>
      </c>
      <c r="L2896" s="3">
        <v>0.19063259962110199</v>
      </c>
      <c r="M2896" s="3">
        <v>0.27878069280390999</v>
      </c>
      <c r="O2896" s="3">
        <f t="shared" si="279"/>
        <v>3.733554751670469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>
        <f t="shared" si="277"/>
        <v>-0.29183777357852242</v>
      </c>
      <c r="D2897">
        <f t="shared" si="278"/>
        <v>-0.22211868876390922</v>
      </c>
      <c r="E2897" s="3">
        <f>(M2897-C2897)^2</f>
        <v>0.2352430190156661</v>
      </c>
      <c r="K2897" s="2">
        <f t="shared" si="282"/>
        <v>2886.4943511747833</v>
      </c>
      <c r="L2897" s="3">
        <v>0.14564357343249201</v>
      </c>
      <c r="M2897" s="3">
        <v>0.19318080237054999</v>
      </c>
      <c r="O2897" s="3">
        <f t="shared" si="279"/>
        <v>2.1973633038735913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>
        <f t="shared" si="277"/>
        <v>-0.22648403939897047</v>
      </c>
      <c r="D2898">
        <f t="shared" si="278"/>
        <v>-0.20385757044819389</v>
      </c>
      <c r="E2898" s="3">
        <f>(M2898-C2898)^2</f>
        <v>8.1613988563339027E-2</v>
      </c>
      <c r="K2898" s="2">
        <f t="shared" si="282"/>
        <v>2887.4943511747833</v>
      </c>
      <c r="L2898" s="3">
        <v>6.4177210770579002E-2</v>
      </c>
      <c r="M2898" s="3">
        <v>5.9197581576791697E-2</v>
      </c>
      <c r="O2898" s="3">
        <f t="shared" si="279"/>
        <v>4.4580589557254406E-3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>
        <f t="shared" si="277"/>
        <v>-0.10421333333997404</v>
      </c>
      <c r="D2899">
        <f t="shared" si="278"/>
        <v>-0.13436566502976288</v>
      </c>
      <c r="E2899" s="3">
        <f>(M2899-C2899)^2</f>
        <v>2.1319774506414144E-4</v>
      </c>
      <c r="K2899" s="2">
        <f t="shared" si="282"/>
        <v>2888.4943511747833</v>
      </c>
      <c r="L2899" s="3">
        <v>-3.3362732455337302E-2</v>
      </c>
      <c r="M2899" s="3">
        <v>-8.9612040758009201E-2</v>
      </c>
      <c r="O2899" s="3">
        <f t="shared" si="279"/>
        <v>9.4686956818915049E-4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>
        <f t="shared" si="277"/>
        <v>4.4246888672994131E-2</v>
      </c>
      <c r="D2900">
        <f t="shared" si="278"/>
        <v>-3.1106758641438127E-2</v>
      </c>
      <c r="E2900" s="3">
        <f>(M2900-C2900)^2</f>
        <v>6.771687379973973E-2</v>
      </c>
      <c r="K2900" s="2">
        <f t="shared" si="282"/>
        <v>2889.4943511747833</v>
      </c>
      <c r="L2900" s="3">
        <v>-0.122546772370448</v>
      </c>
      <c r="M2900" s="3">
        <v>-0.215977771572225</v>
      </c>
      <c r="O2900" s="3">
        <f t="shared" si="279"/>
        <v>1.438927057140368E-2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>
        <f t="shared" si="277"/>
        <v>0.18158756811240889</v>
      </c>
      <c r="D2901">
        <f t="shared" si="278"/>
        <v>7.9969486715114751E-2</v>
      </c>
      <c r="E2901" s="3">
        <f>(M2901-C2901)^2</f>
        <v>0.22074783812530507</v>
      </c>
      <c r="K2901" s="2">
        <f t="shared" si="282"/>
        <v>2890.4943511747833</v>
      </c>
      <c r="L2901" s="3">
        <v>-0.18103821292039601</v>
      </c>
      <c r="M2901" s="3">
        <v>-0.28825052966735298</v>
      </c>
      <c r="O2901" s="3">
        <f t="shared" si="279"/>
        <v>3.1843234115326469E-2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>
        <f t="shared" si="277"/>
        <v>0.27329406275295959</v>
      </c>
      <c r="D2902">
        <f t="shared" si="278"/>
        <v>0.17094885884974884</v>
      </c>
      <c r="E2902" s="3">
        <f>(M2902-C2902)^2</f>
        <v>0.31542063807986787</v>
      </c>
      <c r="K2902" s="2">
        <f t="shared" si="282"/>
        <v>2891.4943511747833</v>
      </c>
      <c r="L2902" s="3">
        <v>-0.19418750996489401</v>
      </c>
      <c r="M2902" s="3">
        <v>-0.28832915443082802</v>
      </c>
      <c r="O2902" s="3">
        <f t="shared" si="279"/>
        <v>3.6709036148690796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>
        <f t="shared" si="277"/>
        <v>0.29631990984850698</v>
      </c>
      <c r="D2903">
        <f t="shared" si="278"/>
        <v>0.218967625823</v>
      </c>
      <c r="E2903" s="3">
        <f>(M2903-C2903)^2</f>
        <v>0.26267046043487757</v>
      </c>
      <c r="K2903" s="2">
        <f t="shared" si="282"/>
        <v>2892.4943511747833</v>
      </c>
      <c r="L2903" s="3">
        <v>-0.15870134048682899</v>
      </c>
      <c r="M2903" s="3">
        <v>-0.216193953802885</v>
      </c>
      <c r="O2903" s="3">
        <f t="shared" si="279"/>
        <v>2.4370286463823061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>
        <f t="shared" si="277"/>
        <v>0.24487855819162707</v>
      </c>
      <c r="D2904">
        <f t="shared" si="278"/>
        <v>0.2119583465173458</v>
      </c>
      <c r="E2904" s="3">
        <f>(M2904-C2904)^2</f>
        <v>0.11208447431106143</v>
      </c>
      <c r="K2904" s="2">
        <f t="shared" si="282"/>
        <v>2893.4943511747833</v>
      </c>
      <c r="L2904" s="3">
        <v>-8.3467435772197798E-2</v>
      </c>
      <c r="M2904" s="3">
        <v>-8.9911636275088802E-2</v>
      </c>
      <c r="O2904" s="3">
        <f t="shared" si="279"/>
        <v>6.5409191458293287E-3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>
        <f t="shared" si="277"/>
        <v>0.13189756759399171</v>
      </c>
      <c r="D2905">
        <f t="shared" si="278"/>
        <v>0.15168250025911581</v>
      </c>
      <c r="E2905" s="3">
        <f>(M2905-C2905)^2</f>
        <v>5.3301621160239286E-3</v>
      </c>
      <c r="K2905" s="2">
        <f t="shared" si="282"/>
        <v>2894.4943511747833</v>
      </c>
      <c r="L2905" s="3">
        <v>1.26714060259609E-2</v>
      </c>
      <c r="M2905" s="3">
        <v>5.8889608329101097E-2</v>
      </c>
      <c r="O2905" s="3">
        <f t="shared" si="279"/>
        <v>2.3295589294867919E-4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>
        <f t="shared" si="277"/>
        <v>-1.423017438464712E-2</v>
      </c>
      <c r="D2906">
        <f t="shared" si="278"/>
        <v>5.3287815142456646E-2</v>
      </c>
      <c r="E2906" s="3">
        <f>(M2906-C2906)^2</f>
        <v>4.2920137970500982E-2</v>
      </c>
      <c r="K2906" s="2">
        <f t="shared" si="282"/>
        <v>2895.4943511747833</v>
      </c>
      <c r="L2906" s="3">
        <v>0.105636615577221</v>
      </c>
      <c r="M2906" s="3">
        <v>0.19294158520266</v>
      </c>
      <c r="O2906" s="3">
        <f t="shared" si="279"/>
        <v>1.1713322112491318E-2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>
        <f t="shared" si="277"/>
        <v>-0.15678177723471903</v>
      </c>
      <c r="D2907">
        <f t="shared" si="278"/>
        <v>-5.8498458556024806E-2</v>
      </c>
      <c r="E2907" s="3">
        <f>(M2907-C2907)^2</f>
        <v>0.18961837669941506</v>
      </c>
      <c r="K2907" s="2">
        <f t="shared" si="282"/>
        <v>2896.4943511747833</v>
      </c>
      <c r="L2907" s="3">
        <v>0.17214447943517999</v>
      </c>
      <c r="M2907" s="3">
        <v>0.27867014513951399</v>
      </c>
      <c r="O2907" s="3">
        <f t="shared" si="279"/>
        <v>3.0532657844989413E-2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>
        <f t="shared" si="277"/>
        <v>-0.25993305841200948</v>
      </c>
      <c r="D2908">
        <f t="shared" si="278"/>
        <v>-0.15558367371876286</v>
      </c>
      <c r="E2908" s="3">
        <f>(M2908-C2908)^2</f>
        <v>0.30751139183175136</v>
      </c>
      <c r="K2908" s="2">
        <f t="shared" si="282"/>
        <v>2897.4943511747833</v>
      </c>
      <c r="L2908" s="3">
        <v>0.195537690511777</v>
      </c>
      <c r="M2908" s="3">
        <v>0.29460403848210398</v>
      </c>
      <c r="O2908" s="3">
        <f t="shared" si="279"/>
        <v>3.9255170844240843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>
        <f t="shared" si="277"/>
        <v>-0.29776140285853353</v>
      </c>
      <c r="D2909">
        <f t="shared" si="278"/>
        <v>-0.2135696587306154</v>
      </c>
      <c r="E2909" s="3">
        <f>(M2909-C2909)^2</f>
        <v>0.28570513671870357</v>
      </c>
      <c r="K2909" s="2">
        <f t="shared" si="282"/>
        <v>2898.4943511747833</v>
      </c>
      <c r="L2909" s="3">
        <v>0.169957273971933</v>
      </c>
      <c r="M2909" s="3">
        <v>0.236752522796078</v>
      </c>
      <c r="O2909" s="3">
        <f t="shared" si="279"/>
        <v>2.9773074793417498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>
        <f t="shared" si="277"/>
        <v>-0.26076029160364123</v>
      </c>
      <c r="D2910">
        <f t="shared" si="278"/>
        <v>-0.21788414312577487</v>
      </c>
      <c r="E2910" s="3">
        <f>(M2910-C2910)^2</f>
        <v>0.14467765545409547</v>
      </c>
      <c r="K2910" s="2">
        <f t="shared" si="282"/>
        <v>2899.4943511747833</v>
      </c>
      <c r="L2910" s="3">
        <v>0.101810003827436</v>
      </c>
      <c r="M2910" s="3">
        <v>0.119604869069751</v>
      </c>
      <c r="O2910" s="3">
        <f t="shared" si="279"/>
        <v>1.0899671214667906E-2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>
        <f t="shared" si="277"/>
        <v>-0.15822835431856533</v>
      </c>
      <c r="D2911">
        <f t="shared" si="278"/>
        <v>-0.16744286777658848</v>
      </c>
      <c r="E2911" s="3">
        <f>(M2911-C2911)^2</f>
        <v>1.7090277530328546E-2</v>
      </c>
      <c r="K2911" s="2">
        <f t="shared" si="282"/>
        <v>2900.4943511747833</v>
      </c>
      <c r="L2911" s="3">
        <v>8.1637866409465295E-3</v>
      </c>
      <c r="M2911" s="3">
        <v>-2.7498566089835499E-2</v>
      </c>
      <c r="O2911" s="3">
        <f t="shared" si="279"/>
        <v>1.1567590364100972E-4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>
        <f t="shared" si="277"/>
        <v>-1.5932560749388709E-2</v>
      </c>
      <c r="D2912">
        <f t="shared" si="278"/>
        <v>-7.4922066550179495E-2</v>
      </c>
      <c r="E2912" s="3">
        <f>(M2912-C2912)^2</f>
        <v>2.3037852639676407E-2</v>
      </c>
      <c r="K2912" s="2">
        <f t="shared" si="282"/>
        <v>2901.4943511747833</v>
      </c>
      <c r="L2912" s="3">
        <v>-8.7527101554223899E-2</v>
      </c>
      <c r="M2912" s="3">
        <v>-0.167714814783503</v>
      </c>
      <c r="O2912" s="3">
        <f t="shared" si="279"/>
        <v>7.214058678542158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>
        <f t="shared" si="277"/>
        <v>0.13036719316301565</v>
      </c>
      <c r="D2913">
        <f t="shared" si="278"/>
        <v>3.6427157051136291E-2</v>
      </c>
      <c r="E2913" s="3">
        <f>(M2913-C2913)^2</f>
        <v>0.15704817422652231</v>
      </c>
      <c r="K2913" s="2">
        <f t="shared" si="282"/>
        <v>2902.4943511747833</v>
      </c>
      <c r="L2913" s="3">
        <v>-0.161296284186421</v>
      </c>
      <c r="M2913" s="3">
        <v>-0.26592584768746702</v>
      </c>
      <c r="O2913" s="3">
        <f t="shared" si="279"/>
        <v>2.5187212759924499E-2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>
        <f t="shared" si="277"/>
        <v>0.24390478914609093</v>
      </c>
      <c r="D2914">
        <f t="shared" si="278"/>
        <v>0.13862198955703675</v>
      </c>
      <c r="E2914" s="3">
        <f>(M2914-C2914)^2</f>
        <v>0.29315607322875192</v>
      </c>
      <c r="K2914" s="2">
        <f t="shared" si="282"/>
        <v>2903.4943511747833</v>
      </c>
      <c r="L2914" s="3">
        <v>-0.194667811834626</v>
      </c>
      <c r="M2914" s="3">
        <v>-0.29753410235391198</v>
      </c>
      <c r="O2914" s="3">
        <f t="shared" si="279"/>
        <v>3.6893314695036095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>
        <f t="shared" si="277"/>
        <v>0.29614746093968097</v>
      </c>
      <c r="D2915">
        <f t="shared" si="278"/>
        <v>0.20598017793373519</v>
      </c>
      <c r="E2915" s="3">
        <f>(M2915-C2915)^2</f>
        <v>0.30334820564067178</v>
      </c>
      <c r="K2915" s="2">
        <f t="shared" si="282"/>
        <v>2904.4943511747833</v>
      </c>
      <c r="L2915" s="3">
        <v>-0.17928357837741801</v>
      </c>
      <c r="M2915" s="3">
        <v>-0.254623095318251</v>
      </c>
      <c r="O2915" s="3">
        <f t="shared" si="279"/>
        <v>3.1220095277727865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>
        <f t="shared" si="277"/>
        <v>0.2739662715587422</v>
      </c>
      <c r="D2916">
        <f t="shared" si="278"/>
        <v>0.22157415358137386</v>
      </c>
      <c r="E2916" s="3">
        <f>(M2916-C2916)^2</f>
        <v>0.17800503234386139</v>
      </c>
      <c r="K2916" s="2">
        <f t="shared" si="282"/>
        <v>2905.4943511747833</v>
      </c>
      <c r="L2916" s="3">
        <v>-0.118996660521011</v>
      </c>
      <c r="M2916" s="3">
        <v>-0.147940154493127</v>
      </c>
      <c r="O2916" s="3">
        <f t="shared" si="279"/>
        <v>1.3550164503095433E-2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>
        <f t="shared" si="277"/>
        <v>0.18293550401059927</v>
      </c>
      <c r="D2917">
        <f t="shared" si="278"/>
        <v>0.18148504488423692</v>
      </c>
      <c r="E2917" s="3">
        <f>(M2917-C2917)^2</f>
        <v>3.5021450051399672E-2</v>
      </c>
      <c r="K2917" s="2">
        <f t="shared" si="282"/>
        <v>2906.4943511747833</v>
      </c>
      <c r="L2917" s="3">
        <v>-2.8906290835427801E-2</v>
      </c>
      <c r="M2917" s="3">
        <v>-4.2046842211102501E-3</v>
      </c>
      <c r="O2917" s="3">
        <f t="shared" si="279"/>
        <v>6.924689191264154E-4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>
        <f t="shared" si="277"/>
        <v>4.5931806250003579E-2</v>
      </c>
      <c r="D2918">
        <f t="shared" si="278"/>
        <v>9.5787516169389991E-2</v>
      </c>
      <c r="E2918" s="3">
        <f>(M2918-C2918)^2</f>
        <v>8.9590141750763366E-3</v>
      </c>
      <c r="K2918" s="2">
        <f t="shared" si="282"/>
        <v>2907.4943511747833</v>
      </c>
      <c r="L2918" s="3">
        <v>6.8423838711497695E-2</v>
      </c>
      <c r="M2918" s="3">
        <v>0.140583875298051</v>
      </c>
      <c r="O2918" s="3">
        <f t="shared" si="279"/>
        <v>5.0431764367148075E-3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>
        <f t="shared" si="277"/>
        <v>-0.10261486527446355</v>
      </c>
      <c r="D2919">
        <f t="shared" si="278"/>
        <v>-1.3982063621084511E-2</v>
      </c>
      <c r="E2919" s="3">
        <f>(M2919-C2919)^2</f>
        <v>0.12445175030283047</v>
      </c>
      <c r="K2919" s="2">
        <f t="shared" si="282"/>
        <v>2908.4943511747833</v>
      </c>
      <c r="L2919" s="3">
        <v>0.14861679338245001</v>
      </c>
      <c r="M2919" s="3">
        <v>0.25016233112976899</v>
      </c>
      <c r="O2919" s="3">
        <f t="shared" si="279"/>
        <v>2.2863943951469297E-2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>
        <f t="shared" si="277"/>
        <v>-0.22537372668765746</v>
      </c>
      <c r="D2920">
        <f t="shared" si="278"/>
        <v>-0.12023785619697148</v>
      </c>
      <c r="E2920" s="3">
        <f>(M2920-C2920)^2</f>
        <v>0.2729642488053689</v>
      </c>
      <c r="K2920" s="2">
        <f t="shared" si="282"/>
        <v>2909.4943511747833</v>
      </c>
      <c r="L2920" s="3">
        <v>0.191587750199115</v>
      </c>
      <c r="M2920" s="3">
        <v>0.29708607923560099</v>
      </c>
      <c r="O2920" s="3">
        <f t="shared" si="279"/>
        <v>3.7705576024714062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>
        <f t="shared" si="277"/>
        <v>-0.29149464532003527</v>
      </c>
      <c r="D2921">
        <f t="shared" si="278"/>
        <v>-0.1962770617755196</v>
      </c>
      <c r="E2921" s="3">
        <f>(M2921-C2921)^2</f>
        <v>0.31483031599725214</v>
      </c>
      <c r="K2921" s="2">
        <f t="shared" si="282"/>
        <v>2910.4943511747833</v>
      </c>
      <c r="L2921" s="3">
        <v>0.18657436645429601</v>
      </c>
      <c r="M2921" s="3">
        <v>0.269602775808642</v>
      </c>
      <c r="O2921" s="3">
        <f t="shared" si="279"/>
        <v>3.5783719982049066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>
        <f t="shared" si="277"/>
        <v>-0.28436098683204425</v>
      </c>
      <c r="D2922">
        <f t="shared" si="278"/>
        <v>-0.22299051338348627</v>
      </c>
      <c r="E2922" s="3">
        <f>(M2922-C2922)^2</f>
        <v>0.21064131812245904</v>
      </c>
      <c r="K2922" s="2">
        <f t="shared" si="282"/>
        <v>2911.4943511747833</v>
      </c>
      <c r="L2922" s="3">
        <v>0.134832275207657</v>
      </c>
      <c r="M2922" s="3">
        <v>0.17459578468621001</v>
      </c>
      <c r="O2922" s="3">
        <f t="shared" si="279"/>
        <v>1.8885290324107452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>
        <f t="shared" si="277"/>
        <v>-0.2057654878801991</v>
      </c>
      <c r="D2923">
        <f t="shared" si="278"/>
        <v>-0.19366493984287245</v>
      </c>
      <c r="E2923" s="3">
        <f>(M2923-C2923)^2</f>
        <v>5.8382971195385977E-2</v>
      </c>
      <c r="K2923" s="2">
        <f t="shared" si="282"/>
        <v>2912.4943511747833</v>
      </c>
      <c r="L2923" s="3">
        <v>4.93206041965518E-2</v>
      </c>
      <c r="M2923" s="3">
        <v>3.5860196175502998E-2</v>
      </c>
      <c r="O2923" s="3">
        <f t="shared" si="279"/>
        <v>2.6948651764374261E-3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>
        <f t="shared" si="277"/>
        <v>-7.5459729262762038E-2</v>
      </c>
      <c r="D2924">
        <f t="shared" si="278"/>
        <v>-0.11567005625143727</v>
      </c>
      <c r="E2924" s="3">
        <f>(M2924-C2924)^2</f>
        <v>1.3247468257947136E-3</v>
      </c>
      <c r="K2924" s="2">
        <f t="shared" si="282"/>
        <v>2913.4943511747833</v>
      </c>
      <c r="L2924" s="3">
        <v>-4.85437180983962E-2</v>
      </c>
      <c r="M2924" s="3">
        <v>-0.111856800927866</v>
      </c>
      <c r="O2924" s="3">
        <f t="shared" si="279"/>
        <v>2.1116075747534507E-3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>
        <f t="shared" si="277"/>
        <v>7.3809570008033037E-2</v>
      </c>
      <c r="D2925">
        <f t="shared" si="278"/>
        <v>-8.6065047025251015E-3</v>
      </c>
      <c r="E2925" s="3">
        <f>(M2925-C2925)^2</f>
        <v>9.3249699911813186E-2</v>
      </c>
      <c r="K2925" s="2">
        <f t="shared" si="282"/>
        <v>2914.4943511747833</v>
      </c>
      <c r="L2925" s="3">
        <v>-0.13424996505223599</v>
      </c>
      <c r="M2925" s="3">
        <v>-0.23155856832963501</v>
      </c>
      <c r="O2925" s="3">
        <f t="shared" si="279"/>
        <v>1.7333954934236461E-2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>
        <f t="shared" si="277"/>
        <v>0.20453002481403335</v>
      </c>
      <c r="D2926">
        <f t="shared" si="278"/>
        <v>0.10061991972451186</v>
      </c>
      <c r="E2926" s="3">
        <f>(M2926-C2926)^2</f>
        <v>0.24779994229167387</v>
      </c>
      <c r="K2926" s="2">
        <f t="shared" si="282"/>
        <v>2915.4943511747833</v>
      </c>
      <c r="L2926" s="3">
        <v>-0.18633247543242401</v>
      </c>
      <c r="M2926" s="3">
        <v>-0.29326505580817802</v>
      </c>
      <c r="O2926" s="3">
        <f t="shared" si="279"/>
        <v>3.3760750957409269E-2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>
        <f t="shared" si="277"/>
        <v>0.28385070018411979</v>
      </c>
      <c r="D2927">
        <f t="shared" si="278"/>
        <v>0.1845598773581808</v>
      </c>
      <c r="E2927" s="3">
        <f>(M2927-C2927)^2</f>
        <v>0.31964571431018335</v>
      </c>
      <c r="K2927" s="2">
        <f t="shared" si="282"/>
        <v>2916.4943511747833</v>
      </c>
      <c r="L2927" s="3">
        <v>-0.19174686141780301</v>
      </c>
      <c r="M2927" s="3">
        <v>-0.28152149077523703</v>
      </c>
      <c r="O2927" s="3">
        <f t="shared" si="279"/>
        <v>3.5779755802175107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>
        <f t="shared" si="277"/>
        <v>0.29183777357853236</v>
      </c>
      <c r="D2928">
        <f t="shared" si="278"/>
        <v>0.22211868876390589</v>
      </c>
      <c r="E2928" s="3">
        <f>(M2928-C2928)^2</f>
        <v>0.24118598283085896</v>
      </c>
      <c r="K2928" s="2">
        <f t="shared" si="282"/>
        <v>2917.4943511747833</v>
      </c>
      <c r="L2928" s="3">
        <v>-0.149137056449924</v>
      </c>
      <c r="M2928" s="3">
        <v>-0.19926912194509899</v>
      </c>
      <c r="O2928" s="3">
        <f t="shared" si="279"/>
        <v>2.1475604026920767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>
        <f t="shared" si="277"/>
        <v>0.22648403939900286</v>
      </c>
      <c r="D2929">
        <f t="shared" si="278"/>
        <v>0.20385757044820904</v>
      </c>
      <c r="E2929" s="3">
        <f>(M2929-C2929)^2</f>
        <v>8.6196617562085687E-2</v>
      </c>
      <c r="K2929" s="2">
        <f t="shared" si="282"/>
        <v>2918.4943511747833</v>
      </c>
      <c r="L2929" s="3">
        <v>-6.9174950515030698E-2</v>
      </c>
      <c r="M2929" s="3">
        <v>-6.7108565347924795E-2</v>
      </c>
      <c r="O2929" s="3">
        <f t="shared" si="279"/>
        <v>4.433357659782586E-3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>
        <f t="shared" si="277"/>
        <v>0.10421333333995739</v>
      </c>
      <c r="D2930">
        <f t="shared" si="278"/>
        <v>0.13436566502975222</v>
      </c>
      <c r="E2930" s="3">
        <f>(M2930-C2930)^2</f>
        <v>4.9968278864025997E-4</v>
      </c>
      <c r="K2930" s="2">
        <f t="shared" si="282"/>
        <v>2919.4943511747833</v>
      </c>
      <c r="L2930" s="3">
        <v>2.8112450906590401E-2</v>
      </c>
      <c r="M2930" s="3">
        <v>8.1859747751952497E-2</v>
      </c>
      <c r="O2930" s="3">
        <f t="shared" si="279"/>
        <v>9.4273178170185205E-4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>
        <f t="shared" si="277"/>
        <v>-4.4246888673078681E-2</v>
      </c>
      <c r="D2931">
        <f t="shared" si="278"/>
        <v>3.1106758641374712E-2</v>
      </c>
      <c r="E2931" s="3">
        <f>(M2931-C2931)^2</f>
        <v>6.4807243231247855E-2</v>
      </c>
      <c r="K2931" s="2">
        <f t="shared" si="282"/>
        <v>2920.4943511747833</v>
      </c>
      <c r="L2931" s="3">
        <v>0.118358914601671</v>
      </c>
      <c r="M2931" s="3">
        <v>0.21032577920634599</v>
      </c>
      <c r="O2931" s="3">
        <f t="shared" si="279"/>
        <v>1.4628999563818076E-2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>
        <f t="shared" si="277"/>
        <v>-0.18158756811242302</v>
      </c>
      <c r="D2932">
        <f t="shared" si="278"/>
        <v>-7.9969486715127186E-2</v>
      </c>
      <c r="E2932" s="3">
        <f>(M2932-C2932)^2</f>
        <v>0.21874514453220339</v>
      </c>
      <c r="K2932" s="2">
        <f t="shared" si="282"/>
        <v>2921.4943511747833</v>
      </c>
      <c r="L2932" s="3">
        <v>0.178961653889364</v>
      </c>
      <c r="M2932" s="3">
        <v>0.28611441449210201</v>
      </c>
      <c r="O2932" s="3">
        <f t="shared" si="279"/>
        <v>3.2961542841023775E-2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>
        <f t="shared" si="277"/>
        <v>-0.27329406275293977</v>
      </c>
      <c r="D2933">
        <f t="shared" si="278"/>
        <v>-0.17094885884972486</v>
      </c>
      <c r="E2933" s="3">
        <f>(M2933-C2933)^2</f>
        <v>0.31757505771597966</v>
      </c>
      <c r="K2933" s="2">
        <f t="shared" si="282"/>
        <v>2922.4943511747833</v>
      </c>
      <c r="L2933" s="3">
        <v>0.19474233676296501</v>
      </c>
      <c r="M2933" s="3">
        <v>0.29024391974334202</v>
      </c>
      <c r="O2933" s="3">
        <f t="shared" si="279"/>
        <v>3.8940637864211515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>
        <f t="shared" si="277"/>
        <v>-0.2963199098485052</v>
      </c>
      <c r="D2934">
        <f t="shared" si="278"/>
        <v>-0.21896762582300253</v>
      </c>
      <c r="E2934" s="3">
        <f>(M2934-C2934)^2</f>
        <v>0.26832394260644143</v>
      </c>
      <c r="K2934" s="2">
        <f t="shared" si="282"/>
        <v>2923.4943511747833</v>
      </c>
      <c r="L2934" s="3">
        <v>0.16174859330053101</v>
      </c>
      <c r="M2934" s="3">
        <v>0.22168003475230399</v>
      </c>
      <c r="O2934" s="3">
        <f t="shared" si="279"/>
        <v>2.7007661879339711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>
        <f t="shared" si="277"/>
        <v>-0.24487855819165547</v>
      </c>
      <c r="D2935">
        <f t="shared" si="278"/>
        <v>-0.21195834651735743</v>
      </c>
      <c r="E2935" s="3">
        <f>(M2935-C2935)^2</f>
        <v>0.11728814481023374</v>
      </c>
      <c r="K2935" s="2">
        <f t="shared" si="282"/>
        <v>2924.4943511747833</v>
      </c>
      <c r="L2935" s="3">
        <v>8.8243911230554306E-2</v>
      </c>
      <c r="M2935" s="3">
        <v>9.7595009854454795E-2</v>
      </c>
      <c r="O2935" s="3">
        <f t="shared" si="279"/>
        <v>8.2510695087778928E-3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>
        <f t="shared" si="277"/>
        <v>-0.13189756759397575</v>
      </c>
      <c r="D2936">
        <f t="shared" si="278"/>
        <v>-0.15168250025910607</v>
      </c>
      <c r="E2936" s="3">
        <f>(M2936-C2936)^2</f>
        <v>6.5552141334616438E-3</v>
      </c>
      <c r="K2936" s="2">
        <f t="shared" si="282"/>
        <v>2925.4943511747833</v>
      </c>
      <c r="L2936" s="3">
        <v>-7.3620058325970803E-3</v>
      </c>
      <c r="M2936" s="3">
        <v>-5.0933290696929097E-2</v>
      </c>
      <c r="O2936" s="3">
        <f t="shared" si="279"/>
        <v>2.2757853236902226E-5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>
        <f t="shared" si="277"/>
        <v>1.4230174384732525E-2</v>
      </c>
      <c r="D2937">
        <f t="shared" si="278"/>
        <v>-5.3287815142394467E-2</v>
      </c>
      <c r="E2937" s="3">
        <f>(M2937-C2937)^2</f>
        <v>4.0374957416474067E-2</v>
      </c>
      <c r="K2937" s="2">
        <f t="shared" si="282"/>
        <v>2926.4943511747833</v>
      </c>
      <c r="L2937" s="3">
        <v>-0.10112406286440601</v>
      </c>
      <c r="M2937" s="3">
        <v>-0.18670503262606999</v>
      </c>
      <c r="O2937" s="3">
        <f t="shared" si="279"/>
        <v>9.7086685747325777E-3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>
        <f t="shared" si="277"/>
        <v>0.15678177723473416</v>
      </c>
      <c r="D2938">
        <f t="shared" si="278"/>
        <v>5.8498458556037664E-2</v>
      </c>
      <c r="E2938" s="3">
        <f>(M2938-C2938)^2</f>
        <v>0.18705375719491768</v>
      </c>
      <c r="K2938" s="2">
        <f t="shared" si="282"/>
        <v>2927.4943511747833</v>
      </c>
      <c r="L2938" s="3">
        <v>-0.169558971023682</v>
      </c>
      <c r="M2938" s="3">
        <v>-0.27571534090007799</v>
      </c>
      <c r="O2938" s="3">
        <f t="shared" si="279"/>
        <v>2.787814083686389E-2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>
        <f t="shared" si="277"/>
        <v>0.25993305841198516</v>
      </c>
      <c r="D2939">
        <f t="shared" si="278"/>
        <v>0.15558367371873608</v>
      </c>
      <c r="E2939" s="3">
        <f>(M2939-C2939)^2</f>
        <v>0.30869590487345139</v>
      </c>
      <c r="K2939" s="2">
        <f t="shared" si="282"/>
        <v>2928.4943511747833</v>
      </c>
      <c r="L2939" s="3">
        <v>-0.195526783022586</v>
      </c>
      <c r="M2939" s="3">
        <v>-0.29567103163186198</v>
      </c>
      <c r="O2939" s="3">
        <f t="shared" si="279"/>
        <v>3.7224028584977267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>
        <f t="shared" si="277"/>
        <v>0.29776140285853336</v>
      </c>
      <c r="D2940">
        <f t="shared" si="278"/>
        <v>0.21356965873060466</v>
      </c>
      <c r="E2940" s="3">
        <f>(M2940-C2940)^2</f>
        <v>0.29088276121658257</v>
      </c>
      <c r="K2940" s="2">
        <f t="shared" si="282"/>
        <v>2929.4943511747833</v>
      </c>
      <c r="L2940" s="3">
        <v>-0.17252369925338301</v>
      </c>
      <c r="M2940" s="3">
        <v>-0.24157407828152899</v>
      </c>
      <c r="O2940" s="3">
        <f t="shared" si="279"/>
        <v>2.8876956879047989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>
        <f t="shared" si="277"/>
        <v>0.26076029160363262</v>
      </c>
      <c r="D2941">
        <f t="shared" si="278"/>
        <v>0.21788414312577203</v>
      </c>
      <c r="E2941" s="3">
        <f>(M2941-C2941)^2</f>
        <v>0.15033741437066031</v>
      </c>
      <c r="K2941" s="2">
        <f t="shared" si="282"/>
        <v>2930.4943511747833</v>
      </c>
      <c r="L2941" s="3">
        <v>-0.10631098474684</v>
      </c>
      <c r="M2941" s="3">
        <v>-0.12697339840880401</v>
      </c>
      <c r="O2941" s="3">
        <f t="shared" si="279"/>
        <v>1.0757734284707601E-2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>
        <f t="shared" si="277"/>
        <v>0.15822835431849289</v>
      </c>
      <c r="D2942">
        <f t="shared" si="278"/>
        <v>0.16744286777654621</v>
      </c>
      <c r="E2942" s="3">
        <f>(M2942-C2942)^2</f>
        <v>1.9265383796398302E-2</v>
      </c>
      <c r="K2942" s="2">
        <f t="shared" si="282"/>
        <v>2931.4943511747833</v>
      </c>
      <c r="L2942" s="3">
        <v>-1.34720246049815E-2</v>
      </c>
      <c r="M2942" s="3">
        <v>1.9428556781182701E-2</v>
      </c>
      <c r="O2942" s="3">
        <f t="shared" si="279"/>
        <v>1.183861061108219E-4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>
        <f t="shared" si="277"/>
        <v>1.5932560749370932E-2</v>
      </c>
      <c r="D2943">
        <f t="shared" si="278"/>
        <v>7.4922066550166935E-2</v>
      </c>
      <c r="E2943" s="3">
        <f>(M2943-C2943)^2</f>
        <v>2.1034266129197402E-2</v>
      </c>
      <c r="K2943" s="2">
        <f t="shared" si="282"/>
        <v>2932.4943511747833</v>
      </c>
      <c r="L2943" s="3">
        <v>8.2741087673567804E-2</v>
      </c>
      <c r="M2943" s="3">
        <v>0.16096450939930601</v>
      </c>
      <c r="O2943" s="3">
        <f t="shared" si="279"/>
        <v>7.2816482413065675E-3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>
        <f t="shared" si="277"/>
        <v>-0.1303671931629708</v>
      </c>
      <c r="D2944">
        <f t="shared" si="278"/>
        <v>-3.6427157051099418E-2</v>
      </c>
      <c r="E2944" s="3">
        <f>(M2944-C2944)^2</f>
        <v>0.15409793259037347</v>
      </c>
      <c r="K2944" s="2">
        <f t="shared" si="282"/>
        <v>2933.4943511747833</v>
      </c>
      <c r="L2944" s="3">
        <v>0.158231181255828</v>
      </c>
      <c r="M2944" s="3">
        <v>0.262185902087052</v>
      </c>
      <c r="O2944" s="3">
        <f t="shared" si="279"/>
        <v>2.5863930513515494E-2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>
        <f t="shared" si="277"/>
        <v>-0.24390478914610114</v>
      </c>
      <c r="D2945">
        <f t="shared" si="278"/>
        <v>-0.13862198955704719</v>
      </c>
      <c r="E2945" s="3">
        <f>(M2945-C2945)^2</f>
        <v>0.29338038743101025</v>
      </c>
      <c r="K2945" s="2">
        <f t="shared" si="282"/>
        <v>2934.4943511747833</v>
      </c>
      <c r="L2945" s="3">
        <v>0.19409129389758201</v>
      </c>
      <c r="M2945" s="3">
        <v>0.297741209113842</v>
      </c>
      <c r="O2945" s="3">
        <f t="shared" si="279"/>
        <v>3.8684116165355831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>
        <f t="shared" si="277"/>
        <v>-0.29614746093967576</v>
      </c>
      <c r="D2946">
        <f t="shared" si="278"/>
        <v>-0.20598017793372089</v>
      </c>
      <c r="E2946" s="3">
        <f>(M2946-C2946)^2</f>
        <v>0.30788387323656763</v>
      </c>
      <c r="K2946" s="2">
        <f t="shared" si="282"/>
        <v>2935.4943511747833</v>
      </c>
      <c r="L2946" s="3">
        <v>0.181340037927713</v>
      </c>
      <c r="M2946" s="3">
        <v>0.25872538326570399</v>
      </c>
      <c r="O2946" s="3">
        <f t="shared" si="279"/>
        <v>3.3830805734816824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>
        <f t="shared" si="277"/>
        <v>-0.27396627155873526</v>
      </c>
      <c r="D2947">
        <f t="shared" si="278"/>
        <v>-0.22157415358137236</v>
      </c>
      <c r="E2947" s="3">
        <f>(M2947-C2947)^2</f>
        <v>0.18393501084135469</v>
      </c>
      <c r="K2947" s="2">
        <f t="shared" si="282"/>
        <v>2936.4943511747833</v>
      </c>
      <c r="L2947" s="3">
        <v>0.123171044506925</v>
      </c>
      <c r="M2947" s="3">
        <v>0.15491018016291699</v>
      </c>
      <c r="O2947" s="3">
        <f t="shared" si="279"/>
        <v>1.5816214243909315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>
        <f t="shared" si="277"/>
        <v>-0.18293550401053182</v>
      </c>
      <c r="D2948">
        <f t="shared" si="278"/>
        <v>-0.18148504488419973</v>
      </c>
      <c r="E2948" s="3">
        <f>(M2948-C2948)^2</f>
        <v>3.8115637475030911E-2</v>
      </c>
      <c r="K2948" s="2">
        <f t="shared" si="282"/>
        <v>2937.4943511747833</v>
      </c>
      <c r="L2948" s="3">
        <v>3.4153098891690097E-2</v>
      </c>
      <c r="M2948" s="3">
        <v>1.2296761445337199E-2</v>
      </c>
      <c r="O2948" s="3">
        <f t="shared" si="279"/>
        <v>1.3501645668972738E-3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>
        <f t="shared" si="277"/>
        <v>-4.5931806249919098E-2</v>
      </c>
      <c r="D2949">
        <f t="shared" si="278"/>
        <v>-9.5787516169332149E-2</v>
      </c>
      <c r="E2949" s="3">
        <f>(M2949-C2949)^2</f>
        <v>7.6500652112655955E-3</v>
      </c>
      <c r="K2949" s="2">
        <f t="shared" si="282"/>
        <v>2938.4943511747833</v>
      </c>
      <c r="L2949" s="3">
        <v>-6.3418702211412298E-2</v>
      </c>
      <c r="M2949" s="3">
        <v>-0.133396457459797</v>
      </c>
      <c r="O2949" s="3">
        <f t="shared" si="279"/>
        <v>3.6999501525130335E-3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>
        <f t="shared" si="277"/>
        <v>0.10261486527441671</v>
      </c>
      <c r="D2950">
        <f t="shared" si="278"/>
        <v>1.3982063621047211E-2</v>
      </c>
      <c r="E2950" s="3">
        <f>(M2950-C2950)^2</f>
        <v>0.12130910842282298</v>
      </c>
      <c r="K2950" s="2">
        <f t="shared" si="282"/>
        <v>2939.4943511747833</v>
      </c>
      <c r="L2950" s="3">
        <v>-0.14510689592459999</v>
      </c>
      <c r="M2950" s="3">
        <v>-0.24567970606258099</v>
      </c>
      <c r="O2950" s="3">
        <f t="shared" si="279"/>
        <v>2.031064187967236E-2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>
        <f t="shared" ref="C2951:C3014" si="283">$B$2*EXP(-C$4*((PI()/($B$1*$B$3)))^0.5)*SIN(2*PI()*$A2951/$B$3-C$4*SQRT(PI()/($B$1*$B$3)))</f>
        <v>0.22537372668762487</v>
      </c>
      <c r="D2951">
        <f t="shared" ref="D2951:D3014" si="284">$B$2*EXP(-D$4*((PI()/($B$1*$B$3)))^0.5)*SIN(2*PI()*$A2951/$B$3-D$4*SQRT(PI()/($B$1*$B$3)))</f>
        <v>0.12023785619693998</v>
      </c>
      <c r="E2951" s="3">
        <f>(M2951-C2951)^2</f>
        <v>0.27228011873013935</v>
      </c>
      <c r="K2951" s="2">
        <f t="shared" si="282"/>
        <v>2940.4943511747833</v>
      </c>
      <c r="L2951" s="3">
        <v>-0.190452167375642</v>
      </c>
      <c r="M2951" s="3">
        <v>-0.296430948195745</v>
      </c>
      <c r="O2951" s="3">
        <f t="shared" ref="O2951:O3014" si="285">(L2951-$J$1)^2</f>
        <v>3.52916353613381E-2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>
        <f t="shared" si="283"/>
        <v>0.29149464532003888</v>
      </c>
      <c r="D2952">
        <f t="shared" si="284"/>
        <v>0.19627706177552592</v>
      </c>
      <c r="E2952" s="3">
        <f>(M2952-C2952)^2</f>
        <v>0.31858558880461407</v>
      </c>
      <c r="K2952" s="2">
        <f t="shared" si="282"/>
        <v>2941.4943511747833</v>
      </c>
      <c r="L2952" s="3">
        <v>-0.188097512027984</v>
      </c>
      <c r="M2952" s="3">
        <v>-0.272939220429186</v>
      </c>
      <c r="O2952" s="3">
        <f t="shared" si="285"/>
        <v>3.4412485450190836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>
        <f t="shared" si="283"/>
        <v>0.28436098683201888</v>
      </c>
      <c r="D2953">
        <f t="shared" si="284"/>
        <v>0.22299051338348552</v>
      </c>
      <c r="E2953" s="3">
        <f>(M2953-C2953)^2</f>
        <v>0.21664291919132733</v>
      </c>
      <c r="K2953" s="2">
        <f t="shared" si="282"/>
        <v>2942.4943511747833</v>
      </c>
      <c r="L2953" s="3">
        <v>-0.138632667920667</v>
      </c>
      <c r="M2953" s="3">
        <v>-0.18108817171413999</v>
      </c>
      <c r="O2953" s="3">
        <f t="shared" si="285"/>
        <v>1.8507203000531085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>
        <f t="shared" si="283"/>
        <v>0.20576548788018623</v>
      </c>
      <c r="D2954">
        <f t="shared" si="284"/>
        <v>0.19366493984286584</v>
      </c>
      <c r="E2954" s="3">
        <f>(M2954-C2954)^2</f>
        <v>6.232410137777105E-2</v>
      </c>
      <c r="K2954" s="2">
        <f t="shared" si="282"/>
        <v>2943.4943511747833</v>
      </c>
      <c r="L2954" s="3">
        <v>-5.4446412117983997E-2</v>
      </c>
      <c r="M2954" s="3">
        <v>-4.3882467003828501E-2</v>
      </c>
      <c r="O2954" s="3">
        <f t="shared" si="285"/>
        <v>2.6889332949138114E-3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>
        <f t="shared" si="283"/>
        <v>7.5459729262810318E-2</v>
      </c>
      <c r="D2955">
        <f t="shared" si="284"/>
        <v>0.11567005625146924</v>
      </c>
      <c r="E2955" s="3">
        <f>(M2955-C2955)^2</f>
        <v>8.3256165666446683E-4</v>
      </c>
      <c r="K2955" s="2">
        <f t="shared" si="282"/>
        <v>2944.4943511747833</v>
      </c>
      <c r="L2955" s="3">
        <v>4.3376285360667302E-2</v>
      </c>
      <c r="M2955" s="3">
        <v>0.104313873794653</v>
      </c>
      <c r="O2955" s="3">
        <f t="shared" si="285"/>
        <v>2.113036063958323E-3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>
        <f t="shared" si="283"/>
        <v>-7.3809570008050288E-2</v>
      </c>
      <c r="D2956">
        <f t="shared" si="284"/>
        <v>8.6065047025117771E-3</v>
      </c>
      <c r="E2956" s="3">
        <f>(M2956-C2956)^2</f>
        <v>9.011627420627176E-2</v>
      </c>
      <c r="K2956" s="2">
        <f t="shared" si="282"/>
        <v>2945.4943511747833</v>
      </c>
      <c r="L2956" s="3">
        <v>0.13033512308379999</v>
      </c>
      <c r="M2956" s="3">
        <v>0.22638415778497301</v>
      </c>
      <c r="O2956" s="3">
        <f t="shared" si="285"/>
        <v>1.7669483576286758E-2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>
        <f t="shared" si="283"/>
        <v>-0.20453002481399704</v>
      </c>
      <c r="D2957">
        <f t="shared" si="284"/>
        <v>-0.10061991972447851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0.184650720690193</v>
      </c>
      <c r="M2957" s="3">
        <v>0.29175512507268803</v>
      </c>
      <c r="O2957" s="3">
        <f t="shared" si="285"/>
        <v>3.505964421098684E-2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>
        <f t="shared" si="283"/>
        <v>-0.28385070018412517</v>
      </c>
      <c r="D2958">
        <f t="shared" si="284"/>
        <v>-0.18455987735818827</v>
      </c>
      <c r="E2958" s="3">
        <f>(M2958-C2958)^2</f>
        <v>0.32251598856565522</v>
      </c>
      <c r="K2958" s="2">
        <f t="shared" si="288"/>
        <v>2947.4943511747833</v>
      </c>
      <c r="L2958" s="3">
        <v>0.192719399809817</v>
      </c>
      <c r="M2958" s="3">
        <v>0.28405421136855302</v>
      </c>
      <c r="O2958" s="3">
        <f t="shared" si="285"/>
        <v>3.81463423711371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>
        <f t="shared" si="283"/>
        <v>-0.29183777357851537</v>
      </c>
      <c r="D2959">
        <f t="shared" si="284"/>
        <v>-0.22211868876391161</v>
      </c>
      <c r="E2959" s="3">
        <f>(M2959-C2959)^2</f>
        <v>0.247056646567578</v>
      </c>
      <c r="K2959" s="2">
        <f t="shared" si="288"/>
        <v>2948.4943511747833</v>
      </c>
      <c r="L2959" s="3">
        <v>0.15252030970271199</v>
      </c>
      <c r="M2959" s="3">
        <v>0.20521015828276701</v>
      </c>
      <c r="O2959" s="3">
        <f t="shared" si="285"/>
        <v>2.4059669368891003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>
        <f t="shared" si="283"/>
        <v>-0.22648403939894735</v>
      </c>
      <c r="D2960">
        <f t="shared" si="284"/>
        <v>-0.20385757044818306</v>
      </c>
      <c r="E2960" s="3">
        <f>(M2960-C2960)^2</f>
        <v>9.0874506532991298E-2</v>
      </c>
      <c r="K2960" s="2">
        <f t="shared" si="288"/>
        <v>2949.4943511747833</v>
      </c>
      <c r="L2960" s="3">
        <v>7.4121561863253999E-2</v>
      </c>
      <c r="M2960" s="3">
        <v>7.4969948023662997E-2</v>
      </c>
      <c r="O2960" s="3">
        <f t="shared" si="285"/>
        <v>5.8848918127536454E-3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>
        <f t="shared" si="283"/>
        <v>-0.10421333334000413</v>
      </c>
      <c r="D2961">
        <f t="shared" si="284"/>
        <v>-0.13436566502978206</v>
      </c>
      <c r="E2961" s="3">
        <f>(M2961-C2961)^2</f>
        <v>9.1001063568495698E-4</v>
      </c>
      <c r="K2961" s="2">
        <f t="shared" si="288"/>
        <v>2950.4943511747833</v>
      </c>
      <c r="L2961" s="3">
        <v>-2.2841390961643698E-2</v>
      </c>
      <c r="M2961" s="3">
        <v>-7.4046950797760899E-2</v>
      </c>
      <c r="O2961" s="3">
        <f t="shared" si="285"/>
        <v>4.1005862448375202E-4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>
        <f t="shared" si="283"/>
        <v>4.4246888673029332E-2</v>
      </c>
      <c r="D2962">
        <f t="shared" si="284"/>
        <v>-3.1106758641411721E-2</v>
      </c>
      <c r="E2962" s="3">
        <f>(M2962-C2962)^2</f>
        <v>6.1884134736865E-2</v>
      </c>
      <c r="K2962" s="2">
        <f t="shared" si="288"/>
        <v>2951.4943511747833</v>
      </c>
      <c r="L2962" s="3">
        <v>-0.114083575722495</v>
      </c>
      <c r="M2962" s="3">
        <v>-0.20451833143795201</v>
      </c>
      <c r="O2962" s="3">
        <f t="shared" si="285"/>
        <v>1.2430485924939949E-2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>
        <f t="shared" si="283"/>
        <v>0.18158756811243712</v>
      </c>
      <c r="D2963">
        <f t="shared" si="284"/>
        <v>7.9969486715139634E-2</v>
      </c>
      <c r="E2963" s="3">
        <f>(M2963-C2963)^2</f>
        <v>0.21655471326442291</v>
      </c>
      <c r="K2963" s="2">
        <f t="shared" si="288"/>
        <v>2952.4943511747833</v>
      </c>
      <c r="L2963" s="3">
        <v>-0.17675282122052499</v>
      </c>
      <c r="M2963" s="3">
        <v>-0.28376682722989</v>
      </c>
      <c r="O2963" s="3">
        <f t="shared" si="285"/>
        <v>3.0332170458122275E-2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>
        <f t="shared" si="283"/>
        <v>0.27329406275297369</v>
      </c>
      <c r="D2964">
        <f t="shared" si="284"/>
        <v>0.17094885884976599</v>
      </c>
      <c r="E2964" s="3">
        <f>(M2964-C2964)^2</f>
        <v>0.31949424934328513</v>
      </c>
      <c r="K2964" s="2">
        <f t="shared" si="288"/>
        <v>2953.4943511747833</v>
      </c>
      <c r="L2964" s="3">
        <v>-0.19515322614897601</v>
      </c>
      <c r="M2964" s="3">
        <v>-0.291944160780507</v>
      </c>
      <c r="O2964" s="3">
        <f t="shared" si="285"/>
        <v>3.708002351747388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>
        <f t="shared" si="283"/>
        <v>0.29631990984850348</v>
      </c>
      <c r="D2965">
        <f t="shared" si="284"/>
        <v>0.21896762582300505</v>
      </c>
      <c r="E2965" s="3">
        <f>(M2965-C2965)^2</f>
        <v>0.27386610200975525</v>
      </c>
      <c r="K2965" s="2">
        <f t="shared" si="288"/>
        <v>2954.4943511747833</v>
      </c>
      <c r="L2965" s="3">
        <v>-0.164676294945694</v>
      </c>
      <c r="M2965" s="3">
        <v>-0.22700226817355901</v>
      </c>
      <c r="O2965" s="3">
        <f t="shared" si="285"/>
        <v>2.6271485079075455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>
        <f t="shared" si="283"/>
        <v>0.24487855819168386</v>
      </c>
      <c r="D2966">
        <f t="shared" si="284"/>
        <v>0.21195834651736906</v>
      </c>
      <c r="E2966" s="3">
        <f>(M2966-C2966)^2</f>
        <v>0.12255937242438061</v>
      </c>
      <c r="K2966" s="2">
        <f t="shared" si="288"/>
        <v>2955.4943511747833</v>
      </c>
      <c r="L2966" s="3">
        <v>-9.2955164095695694E-2</v>
      </c>
      <c r="M2966" s="3">
        <v>-0.105206249282706</v>
      </c>
      <c r="O2966" s="3">
        <f t="shared" si="285"/>
        <v>8.1655942008538734E-3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>
        <f t="shared" si="283"/>
        <v>0.13189756759395982</v>
      </c>
      <c r="D2967">
        <f t="shared" si="284"/>
        <v>0.1516825002590963</v>
      </c>
      <c r="E2967" s="3">
        <f>(M2967-C2967)^2</f>
        <v>7.9135684996183772E-3</v>
      </c>
      <c r="K2967" s="2">
        <f t="shared" si="288"/>
        <v>2956.4943511747833</v>
      </c>
      <c r="L2967" s="3">
        <v>2.04716425404348E-3</v>
      </c>
      <c r="M2967" s="3">
        <v>4.29393273931871E-2</v>
      </c>
      <c r="O2967" s="3">
        <f t="shared" si="285"/>
        <v>2.1517082243250788E-5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>
        <f t="shared" si="283"/>
        <v>-1.4230174384682681E-2</v>
      </c>
      <c r="D2968">
        <f t="shared" si="284"/>
        <v>5.3287815142430757E-2</v>
      </c>
      <c r="E2968" s="3">
        <f>(M2968-C2968)^2</f>
        <v>3.7853849459242042E-2</v>
      </c>
      <c r="K2968" s="2">
        <f t="shared" si="288"/>
        <v>2957.4943511747833</v>
      </c>
      <c r="L2968" s="3">
        <v>9.6536767616672403E-2</v>
      </c>
      <c r="M2968" s="3">
        <v>0.18033048314720901</v>
      </c>
      <c r="O2968" s="3">
        <f t="shared" si="285"/>
        <v>9.8264107946775293E-3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>
        <f t="shared" si="283"/>
        <v>-0.15678177723474931</v>
      </c>
      <c r="D2969">
        <f t="shared" si="284"/>
        <v>-5.8498458556050542E-2</v>
      </c>
      <c r="E2969" s="3">
        <f>(M2969-C2969)^2</f>
        <v>0.18433157157597141</v>
      </c>
      <c r="K2969" s="2">
        <f t="shared" si="288"/>
        <v>2958.4943511747833</v>
      </c>
      <c r="L2969" s="3">
        <v>0.16684813865907699</v>
      </c>
      <c r="M2969" s="3">
        <v>0.27255675070791202</v>
      </c>
      <c r="O2969" s="3">
        <f t="shared" si="285"/>
        <v>2.8709786626110203E-2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>
        <f t="shared" si="283"/>
        <v>-0.25993305841202685</v>
      </c>
      <c r="D2970">
        <f t="shared" si="284"/>
        <v>-0.15558367371878196</v>
      </c>
      <c r="E2970" s="3">
        <f>(M2970-C2970)^2</f>
        <v>0.30963943778229913</v>
      </c>
      <c r="K2970" s="2">
        <f t="shared" si="288"/>
        <v>2959.4943511747833</v>
      </c>
      <c r="L2970" s="3">
        <v>0.195371358323608</v>
      </c>
      <c r="M2970" s="3">
        <v>0.29651948923449001</v>
      </c>
      <c r="O2970" s="3">
        <f t="shared" si="285"/>
        <v>3.9189287991481574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>
        <f t="shared" si="283"/>
        <v>-0.29776140285853359</v>
      </c>
      <c r="D2971">
        <f t="shared" si="284"/>
        <v>-0.21356965873062306</v>
      </c>
      <c r="E2971" s="3">
        <f>(M2971-C2971)^2</f>
        <v>0.29591259221628619</v>
      </c>
      <c r="K2971" s="2">
        <f t="shared" si="288"/>
        <v>2960.4943511747833</v>
      </c>
      <c r="L2971" s="3">
        <v>0.17496260930007501</v>
      </c>
      <c r="M2971" s="3">
        <v>0.24621708220892399</v>
      </c>
      <c r="O2971" s="3">
        <f t="shared" si="285"/>
        <v>3.152545698993714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>
        <f t="shared" si="283"/>
        <v>-0.26076029160365671</v>
      </c>
      <c r="D2972">
        <f t="shared" si="284"/>
        <v>-0.21788414312578</v>
      </c>
      <c r="E2972" s="3">
        <f>(M2972-C2972)^2</f>
        <v>0.15603161326111814</v>
      </c>
      <c r="K2972" s="2">
        <f t="shared" si="288"/>
        <v>2961.4943511747833</v>
      </c>
      <c r="L2972" s="3">
        <v>0.11073338938811</v>
      </c>
      <c r="M2972" s="3">
        <v>0.134248079524245</v>
      </c>
      <c r="O2972" s="3">
        <f t="shared" si="285"/>
        <v>1.2842527529875511E-2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>
        <f t="shared" si="283"/>
        <v>-0.15822835431853516</v>
      </c>
      <c r="D2973">
        <f t="shared" si="284"/>
        <v>-0.16744286777657089</v>
      </c>
      <c r="E2973" s="3">
        <f>(M2973-C2973)^2</f>
        <v>2.1574958464353877E-2</v>
      </c>
      <c r="K2973" s="2">
        <f t="shared" si="288"/>
        <v>2962.4943511747833</v>
      </c>
      <c r="L2973" s="3">
        <v>1.8770305163815899E-2</v>
      </c>
      <c r="M2973" s="3">
        <v>-1.13441874919031E-2</v>
      </c>
      <c r="O2973" s="3">
        <f t="shared" si="285"/>
        <v>4.5632614965185607E-4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>
        <f t="shared" si="283"/>
        <v>-1.5932560749353158E-2</v>
      </c>
      <c r="D2974">
        <f t="shared" si="284"/>
        <v>-7.4922066550154376E-2</v>
      </c>
      <c r="E2974" s="3">
        <f>(M2974-C2974)^2</f>
        <v>1.9088923831143623E-2</v>
      </c>
      <c r="K2974" s="2">
        <f t="shared" si="288"/>
        <v>2963.4943511747833</v>
      </c>
      <c r="L2974" s="3">
        <v>-7.7893918431275105E-2</v>
      </c>
      <c r="M2974" s="3">
        <v>-0.15409523237647399</v>
      </c>
      <c r="O2974" s="3">
        <f t="shared" si="285"/>
        <v>5.6704562316270456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>
        <f t="shared" si="283"/>
        <v>0.13036719316304768</v>
      </c>
      <c r="D2975">
        <f t="shared" si="284"/>
        <v>3.6427157051162597E-2</v>
      </c>
      <c r="E2975" s="3">
        <f>(M2975-C2975)^2</f>
        <v>0.15102500971666905</v>
      </c>
      <c r="K2975" s="2">
        <f t="shared" si="288"/>
        <v>2964.4943511747833</v>
      </c>
      <c r="L2975" s="3">
        <v>-0.155049126936465</v>
      </c>
      <c r="M2975" s="3">
        <v>-0.25825217037493797</v>
      </c>
      <c r="O2975" s="3">
        <f t="shared" si="285"/>
        <v>2.3243332080610614E-2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>
        <f t="shared" si="283"/>
        <v>0.24390478914611136</v>
      </c>
      <c r="D2976">
        <f t="shared" si="284"/>
        <v>0.13862198955705762</v>
      </c>
      <c r="E2976" s="3">
        <f>(M2976-C2976)^2</f>
        <v>0.29336634933605127</v>
      </c>
      <c r="K2976" s="2">
        <f t="shared" si="288"/>
        <v>2965.4943511747833</v>
      </c>
      <c r="L2976" s="3">
        <v>-0.19337131974546401</v>
      </c>
      <c r="M2976" s="3">
        <v>-0.29772825022284299</v>
      </c>
      <c r="O2976" s="3">
        <f t="shared" si="285"/>
        <v>3.6396944714548421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>
        <f t="shared" si="283"/>
        <v>0.29614746093967059</v>
      </c>
      <c r="D2977">
        <f t="shared" si="284"/>
        <v>0.20598017793370654</v>
      </c>
      <c r="E2977" s="3">
        <f>(M2977-C2977)^2</f>
        <v>0.31223945111258999</v>
      </c>
      <c r="K2977" s="2">
        <f t="shared" si="288"/>
        <v>2966.4943511747833</v>
      </c>
      <c r="L2977" s="3">
        <v>-0.183262465935634</v>
      </c>
      <c r="M2977" s="3">
        <v>-0.262636442830463</v>
      </c>
      <c r="O2977" s="3">
        <f t="shared" si="285"/>
        <v>3.2642002754718673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>
        <f t="shared" si="283"/>
        <v>0.27396627155872827</v>
      </c>
      <c r="D2978">
        <f t="shared" si="284"/>
        <v>0.22157415358137084</v>
      </c>
      <c r="E2978" s="3">
        <f>(M2978-C2978)^2</f>
        <v>0.1898623589278082</v>
      </c>
      <c r="K2978" s="2">
        <f t="shared" si="288"/>
        <v>2967.4943511747833</v>
      </c>
      <c r="L2978" s="3">
        <v>-0.12725439065442301</v>
      </c>
      <c r="M2978" s="3">
        <v>-0.16176570905298701</v>
      </c>
      <c r="O2978" s="3">
        <f t="shared" si="285"/>
        <v>1.5540839633911183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>
        <f t="shared" si="283"/>
        <v>0.18293550401057121</v>
      </c>
      <c r="D2979">
        <f t="shared" si="284"/>
        <v>0.18148504488422143</v>
      </c>
      <c r="E2979" s="3">
        <f>(M2979-C2979)^2</f>
        <v>4.1337092481498305E-2</v>
      </c>
      <c r="K2979" s="2">
        <f t="shared" si="288"/>
        <v>2968.4943511747833</v>
      </c>
      <c r="L2979" s="3">
        <v>-3.9374663804884497E-2</v>
      </c>
      <c r="M2979" s="3">
        <v>-2.0379749921587802E-2</v>
      </c>
      <c r="O2979" s="3">
        <f t="shared" si="285"/>
        <v>1.3530021213406438E-3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>
        <f t="shared" si="283"/>
        <v>4.5931806249968406E-2</v>
      </c>
      <c r="D2980">
        <f t="shared" si="284"/>
        <v>9.5787516169365899E-2</v>
      </c>
      <c r="E2980" s="3">
        <f>(M2980-C2980)^2</f>
        <v>6.4286139521664669E-3</v>
      </c>
      <c r="K2980" s="2">
        <f t="shared" si="288"/>
        <v>2969.4943511747833</v>
      </c>
      <c r="L2980" s="3">
        <v>5.8366691857268303E-2</v>
      </c>
      <c r="M2980" s="3">
        <v>0.126110444004463</v>
      </c>
      <c r="O2980" s="3">
        <f t="shared" si="285"/>
        <v>3.715899527366423E-3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>
        <f t="shared" si="283"/>
        <v>-0.10261486527443342</v>
      </c>
      <c r="D2981">
        <f t="shared" si="284"/>
        <v>-1.3982063621060517E-2</v>
      </c>
      <c r="E2981" s="3">
        <f>(M2981-C2981)^2</f>
        <v>0.1180818244316858</v>
      </c>
      <c r="K2981" s="2">
        <f t="shared" si="288"/>
        <v>2970.4943511747833</v>
      </c>
      <c r="L2981" s="3">
        <v>0.141489747463099</v>
      </c>
      <c r="M2981" s="3">
        <v>0.24101549489719901</v>
      </c>
      <c r="O2981" s="3">
        <f t="shared" si="285"/>
        <v>2.0759402024599388E-2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>
        <f t="shared" si="283"/>
        <v>-0.22537372668768074</v>
      </c>
      <c r="D2982">
        <f t="shared" si="284"/>
        <v>-0.12023785619699394</v>
      </c>
      <c r="E2982" s="3">
        <f>(M2982-C2982)^2</f>
        <v>0.27136853022512042</v>
      </c>
      <c r="K2982" s="2">
        <f t="shared" si="288"/>
        <v>2971.4943511747833</v>
      </c>
      <c r="L2982" s="3">
        <v>0.189175818078127</v>
      </c>
      <c r="M2982" s="3">
        <v>0.29555671994134902</v>
      </c>
      <c r="O2982" s="3">
        <f t="shared" si="285"/>
        <v>3.6774699164082172E-2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>
        <f t="shared" si="283"/>
        <v>-0.29149464532002872</v>
      </c>
      <c r="D2983">
        <f t="shared" si="284"/>
        <v>-0.19627706177550819</v>
      </c>
      <c r="E2983" s="3">
        <f>(M2983-C2983)^2</f>
        <v>0.32213408879803007</v>
      </c>
      <c r="K2983" s="2">
        <f t="shared" si="288"/>
        <v>2972.4943511747833</v>
      </c>
      <c r="L2983" s="3">
        <v>0.18948163149391301</v>
      </c>
      <c r="M2983" s="3">
        <v>0.276073930975409</v>
      </c>
      <c r="O2983" s="3">
        <f t="shared" si="285"/>
        <v>3.6892082714919637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>
        <f t="shared" si="283"/>
        <v>-0.2843609868320337</v>
      </c>
      <c r="D2984">
        <f t="shared" si="284"/>
        <v>-0.22299051338348597</v>
      </c>
      <c r="E2984" s="3">
        <f>(M2984-C2984)^2</f>
        <v>0.2226025059589371</v>
      </c>
      <c r="K2984" s="2">
        <f t="shared" si="288"/>
        <v>2973.4943511747833</v>
      </c>
      <c r="L2984" s="3">
        <v>0.14233059484334501</v>
      </c>
      <c r="M2984" s="3">
        <v>0.187446713358348</v>
      </c>
      <c r="O2984" s="3">
        <f t="shared" si="285"/>
        <v>2.100240970541558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>
        <f t="shared" si="283"/>
        <v>-0.20576548788022231</v>
      </c>
      <c r="D2985">
        <f t="shared" si="284"/>
        <v>-0.19366493984288438</v>
      </c>
      <c r="E2985" s="3">
        <f>(M2985-C2985)^2</f>
        <v>6.6377231570827103E-2</v>
      </c>
      <c r="K2985" s="2">
        <f t="shared" si="288"/>
        <v>2974.4943511747833</v>
      </c>
      <c r="L2985" s="3">
        <v>5.9531977759353101E-2</v>
      </c>
      <c r="M2985" s="3">
        <v>5.1872303545700098E-2</v>
      </c>
      <c r="O2985" s="3">
        <f t="shared" si="285"/>
        <v>3.8593248306710549E-3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>
        <f t="shared" si="283"/>
        <v>-7.5459729262727593E-2</v>
      </c>
      <c r="D2986">
        <f t="shared" si="284"/>
        <v>-0.11567005625141447</v>
      </c>
      <c r="E2986" s="3">
        <f>(M2986-C2986)^2</f>
        <v>4.5088773409783679E-4</v>
      </c>
      <c r="K2986" s="2">
        <f t="shared" si="288"/>
        <v>2975.4943511747833</v>
      </c>
      <c r="L2986" s="3">
        <v>-3.8176792464046899E-2</v>
      </c>
      <c r="M2986" s="3">
        <v>-9.6693846482377596E-2</v>
      </c>
      <c r="O2986" s="3">
        <f t="shared" si="285"/>
        <v>1.2663139896209612E-3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>
        <f t="shared" si="283"/>
        <v>7.3809570008067524E-2</v>
      </c>
      <c r="D2987">
        <f t="shared" si="284"/>
        <v>-8.6065047024984562E-3</v>
      </c>
      <c r="E2987" s="3">
        <f>(M2987-C2987)^2</f>
        <v>8.6937697671066724E-2</v>
      </c>
      <c r="K2987" s="2">
        <f t="shared" si="288"/>
        <v>2976.4943511747833</v>
      </c>
      <c r="L2987" s="3">
        <v>-0.1263239481832</v>
      </c>
      <c r="M2987" s="3">
        <v>-0.22104242281386799</v>
      </c>
      <c r="O2987" s="3">
        <f t="shared" si="285"/>
        <v>1.5309722036166767E-2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>
        <f t="shared" si="283"/>
        <v>0.20453002481396076</v>
      </c>
      <c r="D2988">
        <f t="shared" si="284"/>
        <v>0.10061991972444514</v>
      </c>
      <c r="E2988" s="3">
        <f>(M2988-C2988)^2</f>
        <v>0.24458917611037861</v>
      </c>
      <c r="K2988" s="2">
        <f t="shared" si="288"/>
        <v>2977.4943511747833</v>
      </c>
      <c r="L2988" s="3">
        <v>-0.18283248742298899</v>
      </c>
      <c r="M2988" s="3">
        <v>-0.29002955310398698</v>
      </c>
      <c r="O2988" s="3">
        <f t="shared" si="285"/>
        <v>3.248681835834042E-2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>
        <f t="shared" si="283"/>
        <v>0.28385070018411013</v>
      </c>
      <c r="D2989">
        <f t="shared" si="284"/>
        <v>0.18455987735816731</v>
      </c>
      <c r="E2989" s="3">
        <f>(M2989-C2989)^2</f>
        <v>0.32515961022073497</v>
      </c>
      <c r="K2989" s="2">
        <f t="shared" si="288"/>
        <v>2978.4943511747833</v>
      </c>
      <c r="L2989" s="3">
        <v>-0.19354949597728199</v>
      </c>
      <c r="M2989" s="3">
        <v>-0.28637698260648797</v>
      </c>
      <c r="O2989" s="3">
        <f t="shared" si="285"/>
        <v>3.6464961324852337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>
        <f t="shared" si="283"/>
        <v>0.29183777357852525</v>
      </c>
      <c r="D2990">
        <f t="shared" si="284"/>
        <v>0.22211868876390828</v>
      </c>
      <c r="E2990" s="3">
        <f>(M2990-C2990)^2</f>
        <v>0.25284534407623022</v>
      </c>
      <c r="K2990" s="2">
        <f t="shared" si="288"/>
        <v>2979.4943511747833</v>
      </c>
      <c r="L2990" s="3">
        <v>-0.15579083257016199</v>
      </c>
      <c r="M2990" s="3">
        <v>-0.210999520261371</v>
      </c>
      <c r="O2990" s="3">
        <f t="shared" si="285"/>
        <v>2.3470039589253529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>
        <f t="shared" si="283"/>
        <v>0.22648403939897976</v>
      </c>
      <c r="D2991">
        <f t="shared" si="284"/>
        <v>0.20385757044819822</v>
      </c>
      <c r="E2991" s="3">
        <f>(M2991-C2991)^2</f>
        <v>9.564172194365532E-2</v>
      </c>
      <c r="K2991" s="2">
        <f t="shared" si="288"/>
        <v>2980.4943511747833</v>
      </c>
      <c r="L2991" s="3">
        <v>-7.9013388689684605E-2</v>
      </c>
      <c r="M2991" s="3">
        <v>-8.2775919120799096E-2</v>
      </c>
      <c r="O2991" s="3">
        <f t="shared" si="285"/>
        <v>5.8403071108084799E-3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>
        <f t="shared" si="283"/>
        <v>0.10421333333998745</v>
      </c>
      <c r="D2992">
        <f t="shared" si="284"/>
        <v>0.13436566502977143</v>
      </c>
      <c r="E2992" s="3">
        <f>(M2992-C2992)^2</f>
        <v>1.4465782240751228E-3</v>
      </c>
      <c r="K2992" s="2">
        <f t="shared" si="288"/>
        <v>2981.4943511747833</v>
      </c>
      <c r="L2992" s="3">
        <v>1.7553448551602499E-2</v>
      </c>
      <c r="M2992" s="3">
        <v>6.6179424468098894E-2</v>
      </c>
      <c r="O2992" s="3">
        <f t="shared" si="285"/>
        <v>4.0581841442297571E-4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>
        <f t="shared" si="283"/>
        <v>-4.4246888673113889E-2</v>
      </c>
      <c r="D2993">
        <f t="shared" si="284"/>
        <v>3.1106758641348306E-2</v>
      </c>
      <c r="E2993" s="3">
        <f>(M2993-C2993)^2</f>
        <v>5.895504953177249E-2</v>
      </c>
      <c r="K2993" s="2">
        <f t="shared" si="288"/>
        <v>2982.4943511747833</v>
      </c>
      <c r="L2993" s="3">
        <v>0.109723915709451</v>
      </c>
      <c r="M2993" s="3">
        <v>0.19855972065161701</v>
      </c>
      <c r="O2993" s="3">
        <f t="shared" si="285"/>
        <v>1.2614749607980558E-2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>
        <f t="shared" si="283"/>
        <v>-0.18158756811239757</v>
      </c>
      <c r="D2994">
        <f t="shared" si="284"/>
        <v>-7.9969486715104746E-2</v>
      </c>
      <c r="E2994" s="3">
        <f>(M2994-C2994)^2</f>
        <v>0.21418112905137082</v>
      </c>
      <c r="K2994" s="2">
        <f t="shared" si="288"/>
        <v>2983.4943511747833</v>
      </c>
      <c r="L2994" s="3">
        <v>0.174413347500112</v>
      </c>
      <c r="M2994" s="3">
        <v>0.28120950302285802</v>
      </c>
      <c r="O2994" s="3">
        <f t="shared" si="285"/>
        <v>3.1330711313793363E-2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>
        <f t="shared" si="283"/>
        <v>-0.27329406275295387</v>
      </c>
      <c r="D2995">
        <f t="shared" si="284"/>
        <v>-0.17094885884974198</v>
      </c>
      <c r="E2995" s="3">
        <f>(M2995-C2995)^2</f>
        <v>0.32117460012704241</v>
      </c>
      <c r="K2995" s="2">
        <f t="shared" si="288"/>
        <v>2984.4943511747833</v>
      </c>
      <c r="L2995" s="3">
        <v>0.19541987442751399</v>
      </c>
      <c r="M2995" s="3">
        <v>0.293428620864918</v>
      </c>
      <c r="O2995" s="3">
        <f t="shared" si="285"/>
        <v>3.9208499117206794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>
        <f t="shared" si="283"/>
        <v>-0.29631990984850837</v>
      </c>
      <c r="D2996">
        <f t="shared" si="284"/>
        <v>-0.21896762582299797</v>
      </c>
      <c r="E2996" s="3">
        <f>(M2996-C2996)^2</f>
        <v>0.2792875486261745</v>
      </c>
      <c r="K2996" s="2">
        <f t="shared" si="288"/>
        <v>2985.4943511747833</v>
      </c>
      <c r="L2996" s="3">
        <v>0.16748228150765601</v>
      </c>
      <c r="M2996" s="3">
        <v>0.23215672031234799</v>
      </c>
      <c r="O2996" s="3">
        <f t="shared" si="285"/>
        <v>2.8925086616578527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>
        <f t="shared" si="283"/>
        <v>-0.2448785581916352</v>
      </c>
      <c r="D2997">
        <f t="shared" si="284"/>
        <v>-0.21195834651734913</v>
      </c>
      <c r="E2997" s="3">
        <f>(M2997-C2997)^2</f>
        <v>0.1278908393065683</v>
      </c>
      <c r="K2997" s="2">
        <f t="shared" si="288"/>
        <v>2986.4943511747833</v>
      </c>
      <c r="L2997" s="3">
        <v>9.7597712199561801E-2</v>
      </c>
      <c r="M2997" s="3">
        <v>0.112739728961816</v>
      </c>
      <c r="O2997" s="3">
        <f t="shared" si="285"/>
        <v>1.0037875566844209E-2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>
        <f t="shared" si="283"/>
        <v>-0.13189756759394383</v>
      </c>
      <c r="D2998">
        <f t="shared" si="284"/>
        <v>-0.1516825002590865</v>
      </c>
      <c r="E2998" s="3">
        <f>(M2998-C2998)^2</f>
        <v>9.4058847537472293E-3</v>
      </c>
      <c r="K2998" s="2">
        <f t="shared" si="288"/>
        <v>2987.4943511747833</v>
      </c>
      <c r="L2998" s="3">
        <v>3.26919041883622E-3</v>
      </c>
      <c r="M2998" s="3">
        <v>-3.4913626893706098E-2</v>
      </c>
      <c r="O2998" s="3">
        <f t="shared" si="285"/>
        <v>3.4347535747719579E-5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>
        <f t="shared" si="283"/>
        <v>1.4230174384632836E-2</v>
      </c>
      <c r="D2999">
        <f t="shared" si="284"/>
        <v>-5.3287815142467047E-2</v>
      </c>
      <c r="E2999" s="3">
        <f>(M2999-C2999)^2</f>
        <v>3.5363864121644543E-2</v>
      </c>
      <c r="K2999" s="2">
        <f t="shared" si="288"/>
        <v>2988.4943511747833</v>
      </c>
      <c r="L2999" s="3">
        <v>-9.1878120382872006E-2</v>
      </c>
      <c r="M2999" s="3">
        <v>-0.17382264830528199</v>
      </c>
      <c r="O2999" s="3">
        <f t="shared" si="285"/>
        <v>7.9721029626999944E-3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>
        <f t="shared" si="283"/>
        <v>0.1567817772347069</v>
      </c>
      <c r="D3000">
        <f t="shared" si="284"/>
        <v>5.8498458556014467E-2</v>
      </c>
      <c r="E3000" s="3">
        <f>(M3000-C3000)^2</f>
        <v>0.18145767084673911</v>
      </c>
      <c r="K3000" s="2">
        <f t="shared" si="288"/>
        <v>2989.4943511747833</v>
      </c>
      <c r="L3000" s="3">
        <v>-0.16401398596420999</v>
      </c>
      <c r="M3000" s="3">
        <v>-0.269196709131376</v>
      </c>
      <c r="O3000" s="3">
        <f t="shared" si="285"/>
        <v>2.6057223283674515E-2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>
        <f t="shared" si="283"/>
        <v>0.25993305841200254</v>
      </c>
      <c r="D3001">
        <f t="shared" si="284"/>
        <v>0.15558367371875517</v>
      </c>
      <c r="E3001" s="3">
        <f>(M3001-C3001)^2</f>
        <v>0.3103401793461173</v>
      </c>
      <c r="K3001" s="2">
        <f t="shared" si="288"/>
        <v>2990.4943511747833</v>
      </c>
      <c r="L3001" s="3">
        <v>-0.19507153129191199</v>
      </c>
      <c r="M3001" s="3">
        <v>-0.29714878418037399</v>
      </c>
      <c r="O3001" s="3">
        <f t="shared" si="285"/>
        <v>3.7048567583955402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>
        <f t="shared" si="283"/>
        <v>0.29776140285853342</v>
      </c>
      <c r="D3002">
        <f t="shared" si="284"/>
        <v>0.21356965873061232</v>
      </c>
      <c r="E3002" s="3">
        <f>(M3002-C3002)^2</f>
        <v>0.30078589142639223</v>
      </c>
      <c r="K3002" s="2">
        <f t="shared" si="288"/>
        <v>2991.4943511747833</v>
      </c>
      <c r="L3002" s="3">
        <v>-0.177272201471629</v>
      </c>
      <c r="M3002" s="3">
        <v>-0.25067810285416797</v>
      </c>
      <c r="O3002" s="3">
        <f t="shared" si="285"/>
        <v>3.0513352129327442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>
        <f t="shared" si="283"/>
        <v>0.26076029160364811</v>
      </c>
      <c r="D3003">
        <f t="shared" si="284"/>
        <v>0.21788414312577714</v>
      </c>
      <c r="E3003" s="3">
        <f>(M3003-C3003)^2</f>
        <v>0.1617518308433295</v>
      </c>
      <c r="K3003" s="2">
        <f t="shared" si="288"/>
        <v>2992.4943511747833</v>
      </c>
      <c r="L3003" s="3">
        <v>-0.11507394907587799</v>
      </c>
      <c r="M3003" s="3">
        <v>-0.14142353557408599</v>
      </c>
      <c r="O3003" s="3">
        <f t="shared" si="285"/>
        <v>1.2652304352572656E-2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>
        <f t="shared" si="283"/>
        <v>0.15822835431846274</v>
      </c>
      <c r="D3004">
        <f t="shared" si="284"/>
        <v>0.16744286777652859</v>
      </c>
      <c r="E3004" s="3">
        <f>(M3004-C3004)^2</f>
        <v>2.4017845980654255E-2</v>
      </c>
      <c r="K3004" s="2">
        <f t="shared" si="288"/>
        <v>2993.4943511747833</v>
      </c>
      <c r="L3004" s="3">
        <v>-2.4054712267120699E-2</v>
      </c>
      <c r="M3004" s="3">
        <v>3.25143351844732E-3</v>
      </c>
      <c r="O3004" s="3">
        <f t="shared" si="285"/>
        <v>4.6067005373564592E-4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>
        <f t="shared" si="283"/>
        <v>1.5932560749402986E-2</v>
      </c>
      <c r="D3005">
        <f t="shared" si="284"/>
        <v>7.4922066550189584E-2</v>
      </c>
      <c r="E3005" s="3">
        <f>(M3005-C3005)^2</f>
        <v>1.7208061263920441E-2</v>
      </c>
      <c r="K3005" s="2">
        <f t="shared" si="288"/>
        <v>2994.4943511747833</v>
      </c>
      <c r="L3005" s="3">
        <v>7.2989176453539001E-2</v>
      </c>
      <c r="M3005" s="3">
        <v>0.14711206091585599</v>
      </c>
      <c r="O3005" s="3">
        <f t="shared" si="285"/>
        <v>5.7124366357192268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>
        <f t="shared" si="283"/>
        <v>-0.1303671931630028</v>
      </c>
      <c r="D3006">
        <f t="shared" si="284"/>
        <v>-3.6427157051125723E-2</v>
      </c>
      <c r="E3006" s="3">
        <f>(M3006-C3006)^2</f>
        <v>0.14783621524057575</v>
      </c>
      <c r="K3006" s="2">
        <f t="shared" si="288"/>
        <v>2995.4943511747833</v>
      </c>
      <c r="L3006" s="3">
        <v>0.15175247313943099</v>
      </c>
      <c r="M3006" s="3">
        <v>0.25412756003991899</v>
      </c>
      <c r="O3006" s="3">
        <f t="shared" si="285"/>
        <v>2.3822057924601726E-2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>
        <f t="shared" si="283"/>
        <v>-0.24390478914608271</v>
      </c>
      <c r="D3007">
        <f t="shared" si="284"/>
        <v>-0.13862198955702837</v>
      </c>
      <c r="E3007" s="3">
        <f>(M3007-C3007)^2</f>
        <v>0.2931139864258826</v>
      </c>
      <c r="K3007" s="2">
        <f t="shared" si="288"/>
        <v>2996.4943511747833</v>
      </c>
      <c r="L3007" s="3">
        <v>0.19250842152355599</v>
      </c>
      <c r="M3007" s="3">
        <v>0.29749523525905402</v>
      </c>
      <c r="O3007" s="3">
        <f t="shared" si="285"/>
        <v>3.8063974170746022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>
        <f t="shared" si="283"/>
        <v>-0.29614746093967947</v>
      </c>
      <c r="D3008">
        <f t="shared" si="284"/>
        <v>-0.20598017793373108</v>
      </c>
      <c r="E3008" s="3">
        <f>(M3008-C3008)^2</f>
        <v>0.31640719974909526</v>
      </c>
      <c r="K3008" s="2">
        <f t="shared" si="288"/>
        <v>2997.4943511747833</v>
      </c>
      <c r="L3008" s="3">
        <v>0.18504944150156</v>
      </c>
      <c r="M3008" s="3">
        <v>0.26635338328110503</v>
      </c>
      <c r="O3008" s="3">
        <f t="shared" si="285"/>
        <v>3.5209117918940804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>
        <f t="shared" si="283"/>
        <v>-0.27396627155872127</v>
      </c>
      <c r="D3009">
        <f t="shared" si="284"/>
        <v>-0.22157415358136934</v>
      </c>
      <c r="E3009" s="3">
        <f>(M3009-C3009)^2</f>
        <v>0.19577788295666368</v>
      </c>
      <c r="K3009" s="2">
        <f t="shared" si="288"/>
        <v>2998.4943511747833</v>
      </c>
      <c r="L3009" s="3">
        <v>0.131243680892105</v>
      </c>
      <c r="M3009" s="3">
        <v>0.16850167412397299</v>
      </c>
      <c r="O3009" s="3">
        <f t="shared" si="285"/>
        <v>1.7911852071994697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>
        <f t="shared" si="283"/>
        <v>-0.18293550401061057</v>
      </c>
      <c r="D3010">
        <f t="shared" si="284"/>
        <v>-0.18148504488424314</v>
      </c>
      <c r="E3010" s="3">
        <f>(M3010-C3010)^2</f>
        <v>4.4682848526744E-2</v>
      </c>
      <c r="K3010" s="2">
        <f t="shared" si="288"/>
        <v>2999.4943511747833</v>
      </c>
      <c r="L3010" s="3">
        <v>4.4567126226535698E-2</v>
      </c>
      <c r="M3010" s="3">
        <v>2.8447675373994199E-2</v>
      </c>
      <c r="O3010" s="3">
        <f t="shared" si="285"/>
        <v>2.2239347687812365E-3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>
        <f t="shared" si="283"/>
        <v>-4.5931806250017707E-2</v>
      </c>
      <c r="D3011">
        <f t="shared" si="284"/>
        <v>-9.578751616939965E-2</v>
      </c>
      <c r="E3011" s="3">
        <f>(M3011-C3011)^2</f>
        <v>5.2997546641761302E-3</v>
      </c>
      <c r="K3011" s="2">
        <f t="shared" si="288"/>
        <v>3000.4943511747833</v>
      </c>
      <c r="L3011" s="3">
        <v>-5.3271541676849103E-2</v>
      </c>
      <c r="M3011" s="3">
        <v>-0.118731220149967</v>
      </c>
      <c r="O3011" s="3">
        <f t="shared" si="285"/>
        <v>2.5684679771566161E-3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>
        <f t="shared" si="283"/>
        <v>0.10261486527445013</v>
      </c>
      <c r="D3012">
        <f t="shared" si="284"/>
        <v>1.398206362107382E-2</v>
      </c>
      <c r="E3012" s="3">
        <f>(M3012-C3012)^2</f>
        <v>0.11477731592764256</v>
      </c>
      <c r="K3012" s="2">
        <f t="shared" si="288"/>
        <v>3001.4943511747833</v>
      </c>
      <c r="L3012" s="3">
        <v>-0.13776802149461401</v>
      </c>
      <c r="M3012" s="3">
        <v>-0.23617314503235301</v>
      </c>
      <c r="O3012" s="3">
        <f t="shared" si="285"/>
        <v>1.8272695571616031E-2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>
        <f t="shared" si="283"/>
        <v>0.2253737266876481</v>
      </c>
      <c r="D3013">
        <f t="shared" si="284"/>
        <v>0.12023785619696245</v>
      </c>
      <c r="E3013" s="3">
        <f>(M3013-C3013)^2</f>
        <v>0.27023130432934084</v>
      </c>
      <c r="K3013" s="2">
        <f t="shared" si="288"/>
        <v>3002.4943511747833</v>
      </c>
      <c r="L3013" s="3">
        <v>-0.18775964567829601</v>
      </c>
      <c r="M3013" s="3">
        <v>-0.294464040629561</v>
      </c>
      <c r="O3013" s="3">
        <f t="shared" si="285"/>
        <v>3.428724711658436E-2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>
        <f t="shared" si="283"/>
        <v>0.29149464532003233</v>
      </c>
      <c r="D3014">
        <f t="shared" si="284"/>
        <v>0.19627706177551452</v>
      </c>
      <c r="E3014" s="3">
        <f>(M3014-C3014)^2</f>
        <v>0.32546937810410959</v>
      </c>
      <c r="K3014" s="2">
        <f t="shared" si="288"/>
        <v>3003.4943511747833</v>
      </c>
      <c r="L3014" s="3">
        <v>-0.190725701825569</v>
      </c>
      <c r="M3014" s="3">
        <v>-0.27900459052880699</v>
      </c>
      <c r="O3014" s="3">
        <f t="shared" si="285"/>
        <v>3.5394482918361815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>
        <f t="shared" ref="C3015:C3078" si="289">$B$2*EXP(-C$4*((PI()/($B$1*$B$3)))^0.5)*SIN(2*PI()*$A3015/$B$3-C$4*SQRT(PI()/($B$1*$B$3)))</f>
        <v>0.28436098683200833</v>
      </c>
      <c r="D3015">
        <f t="shared" ref="D3015:D3078" si="290">$B$2*EXP(-D$4*((PI()/($B$1*$B$3)))^0.5)*SIN(2*PI()*$A3015/$B$3-D$4*SQRT(PI()/($B$1*$B$3)))</f>
        <v>0.22299051338348519</v>
      </c>
      <c r="E3015" s="3">
        <f>(M3015-C3015)^2</f>
        <v>0.22851047885370379</v>
      </c>
      <c r="K3015" s="2">
        <f t="shared" si="288"/>
        <v>3004.4943511747833</v>
      </c>
      <c r="L3015" s="3">
        <v>-0.145923322774272</v>
      </c>
      <c r="M3015" s="3">
        <v>-0.19366670991129101</v>
      </c>
      <c r="O3015" s="3">
        <f t="shared" ref="O3015:O3078" si="291">(L3015-$J$1)^2</f>
        <v>2.0544015245714857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>
        <f t="shared" si="289"/>
        <v>0.20576548788020943</v>
      </c>
      <c r="D3016">
        <f t="shared" si="290"/>
        <v>0.19366493984287778</v>
      </c>
      <c r="E3016" s="3">
        <f>(M3016-C3016)^2</f>
        <v>7.0537670036146333E-2</v>
      </c>
      <c r="K3016" s="2">
        <f t="shared" si="288"/>
        <v>3005.4943511747833</v>
      </c>
      <c r="L3016" s="3">
        <v>-6.4573542291585503E-2</v>
      </c>
      <c r="M3016" s="3">
        <v>-5.9823800375447302E-2</v>
      </c>
      <c r="O3016" s="3">
        <f t="shared" si="291"/>
        <v>3.8417752211067344E-3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>
        <f t="shared" si="289"/>
        <v>7.5459729262775874E-2</v>
      </c>
      <c r="D3017">
        <f t="shared" si="290"/>
        <v>0.11567005625144643</v>
      </c>
      <c r="E3017" s="3">
        <f>(M3017-C3017)^2</f>
        <v>1.8340260580196427E-4</v>
      </c>
      <c r="K3017" s="2">
        <f t="shared" si="288"/>
        <v>3006.4943511747833</v>
      </c>
      <c r="L3017" s="3">
        <v>3.2949082443203201E-2</v>
      </c>
      <c r="M3017" s="3">
        <v>8.9002351084342193E-2</v>
      </c>
      <c r="O3017" s="3">
        <f t="shared" si="291"/>
        <v>1.2631320517267047E-3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>
        <f t="shared" si="289"/>
        <v>-7.3809570008019187E-2</v>
      </c>
      <c r="D3018">
        <f t="shared" si="290"/>
        <v>8.6065047025358013E-3</v>
      </c>
      <c r="E3018" s="3">
        <f>(M3018-C3018)^2</f>
        <v>8.3721617887347707E-2</v>
      </c>
      <c r="K3018" s="2">
        <f t="shared" si="288"/>
        <v>3007.4943511747833</v>
      </c>
      <c r="L3018" s="3">
        <v>0.12221940507882301</v>
      </c>
      <c r="M3018" s="3">
        <v>0.215537311584556</v>
      </c>
      <c r="O3018" s="3">
        <f t="shared" si="291"/>
        <v>1.5577758695049857E-2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>
        <f t="shared" si="289"/>
        <v>-0.20453002481402294</v>
      </c>
      <c r="D3019">
        <f t="shared" si="290"/>
        <v>-0.10061991972450229</v>
      </c>
      <c r="E3019" s="3">
        <f>(M3019-C3019)^2</f>
        <v>0.24267410982804979</v>
      </c>
      <c r="K3019" s="2">
        <f t="shared" si="288"/>
        <v>3008.4943511747833</v>
      </c>
      <c r="L3019" s="3">
        <v>0.18087911951830801</v>
      </c>
      <c r="M3019" s="3">
        <v>0.28808961530200999</v>
      </c>
      <c r="O3019" s="3">
        <f t="shared" si="291"/>
        <v>3.3661463329098015E-2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>
        <f t="shared" si="289"/>
        <v>-0.28385070018413594</v>
      </c>
      <c r="D3020">
        <f t="shared" si="290"/>
        <v>-0.18455987735820323</v>
      </c>
      <c r="E3020" s="3">
        <f>(M3020-C3020)^2</f>
        <v>0.32757168810391984</v>
      </c>
      <c r="K3020" s="2">
        <f t="shared" si="288"/>
        <v>3009.4943511747833</v>
      </c>
      <c r="L3020" s="3">
        <v>0.19423653638183899</v>
      </c>
      <c r="M3020" s="3">
        <v>0.28848808768885098</v>
      </c>
      <c r="O3020" s="3">
        <f t="shared" si="291"/>
        <v>3.8741270652050727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>
        <f t="shared" si="289"/>
        <v>-0.29183777357853519</v>
      </c>
      <c r="D3021">
        <f t="shared" si="290"/>
        <v>-0.22211868876390495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158946207752546</v>
      </c>
      <c r="M3021" s="3">
        <v>0.21663292886385199</v>
      </c>
      <c r="O3021" s="3">
        <f t="shared" si="291"/>
        <v>2.6094426714062788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>
        <f t="shared" si="289"/>
        <v>-0.22648403939901215</v>
      </c>
      <c r="D3022">
        <f t="shared" si="290"/>
        <v>-0.20385757044821337</v>
      </c>
      <c r="E3022" s="3">
        <f>(M3022-C3022)^2</f>
        <v>0.1004920105783885</v>
      </c>
      <c r="K3022" s="2">
        <f t="shared" si="294"/>
        <v>3011.4943511747833</v>
      </c>
      <c r="L3022" s="3">
        <v>8.3846815360940699E-2</v>
      </c>
      <c r="M3022" s="3">
        <v>9.0520709111776704E-2</v>
      </c>
      <c r="O3022" s="3">
        <f t="shared" si="291"/>
        <v>7.4715800551619646E-3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>
        <f t="shared" si="289"/>
        <v>-0.10421333333997078</v>
      </c>
      <c r="D3023">
        <f t="shared" si="290"/>
        <v>-0.13436566502976077</v>
      </c>
      <c r="E3023" s="3">
        <f>(M3023-C3023)^2</f>
        <v>2.1114346240352212E-3</v>
      </c>
      <c r="K3023" s="2">
        <f t="shared" si="294"/>
        <v>3012.4943511747833</v>
      </c>
      <c r="L3023" s="3">
        <v>-1.22525320856922E-2</v>
      </c>
      <c r="M3023" s="3">
        <v>-5.8262983787054197E-2</v>
      </c>
      <c r="O3023" s="3">
        <f t="shared" si="291"/>
        <v>9.3335798840389075E-5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>
        <f t="shared" si="289"/>
        <v>4.424688867306454E-2</v>
      </c>
      <c r="D3024">
        <f t="shared" si="290"/>
        <v>-3.1106758641385315E-2</v>
      </c>
      <c r="E3024" s="3">
        <f>(M3024-C3024)^2</f>
        <v>5.6027476843406226E-2</v>
      </c>
      <c r="K3024" s="2">
        <f t="shared" si="294"/>
        <v>3013.4943511747833</v>
      </c>
      <c r="L3024" s="3">
        <v>-0.10528315686227201</v>
      </c>
      <c r="M3024" s="3">
        <v>-0.19245435095910601</v>
      </c>
      <c r="O3024" s="3">
        <f t="shared" si="291"/>
        <v>1.0545579130240698E-2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>
        <f t="shared" si="289"/>
        <v>0.18158756811241167</v>
      </c>
      <c r="D3025">
        <f t="shared" si="290"/>
        <v>7.9969486715117194E-2</v>
      </c>
      <c r="E3025" s="3">
        <f>(M3025-C3025)^2</f>
        <v>0.21162934915170442</v>
      </c>
      <c r="K3025" s="2">
        <f t="shared" si="294"/>
        <v>3014.4943511747833</v>
      </c>
      <c r="L3025" s="3">
        <v>-0.17194496187340899</v>
      </c>
      <c r="M3025" s="3">
        <v>-0.27844433203333302</v>
      </c>
      <c r="O3025" s="3">
        <f t="shared" si="291"/>
        <v>2.868059956901663E-2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>
        <f t="shared" si="289"/>
        <v>0.27329406275298784</v>
      </c>
      <c r="D3026">
        <f t="shared" si="290"/>
        <v>0.17094885884978311</v>
      </c>
      <c r="E3026" s="3">
        <f>(M3026-C3026)^2</f>
        <v>0.32261294177042948</v>
      </c>
      <c r="K3026" s="2">
        <f t="shared" si="294"/>
        <v>3015.4943511747833</v>
      </c>
      <c r="L3026" s="3">
        <v>-0.19554208451424601</v>
      </c>
      <c r="M3026" s="3">
        <v>-0.29469620280658099</v>
      </c>
      <c r="O3026" s="3">
        <f t="shared" si="291"/>
        <v>3.7229933214769535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>
        <f t="shared" si="289"/>
        <v>0.29631990984850659</v>
      </c>
      <c r="D3027">
        <f t="shared" si="290"/>
        <v>0.2189676258230005</v>
      </c>
      <c r="E3027" s="3">
        <f>(M3027-C3027)^2</f>
        <v>0.28457902882915148</v>
      </c>
      <c r="K3027" s="2">
        <f t="shared" si="294"/>
        <v>3016.4943511747833</v>
      </c>
      <c r="L3027" s="3">
        <v>-0.17016447903346599</v>
      </c>
      <c r="M3027" s="3">
        <v>-0.237139581424403</v>
      </c>
      <c r="O3027" s="3">
        <f t="shared" si="291"/>
        <v>2.8080707775132899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>
        <f t="shared" si="289"/>
        <v>0.2448785581916636</v>
      </c>
      <c r="D3028">
        <f t="shared" si="290"/>
        <v>0.21195834651736076</v>
      </c>
      <c r="E3028" s="3">
        <f>(M3028-C3028)^2</f>
        <v>0.1332749651239506</v>
      </c>
      <c r="K3028" s="2">
        <f t="shared" si="294"/>
        <v>3017.4943511747833</v>
      </c>
      <c r="L3028" s="3">
        <v>-0.102168124154964</v>
      </c>
      <c r="M3028" s="3">
        <v>-0.120189880767322</v>
      </c>
      <c r="O3028" s="3">
        <f t="shared" si="291"/>
        <v>9.9155067360722753E-3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>
        <f t="shared" si="289"/>
        <v>0.13189756759398857</v>
      </c>
      <c r="D3029">
        <f t="shared" si="290"/>
        <v>0.15168250025911392</v>
      </c>
      <c r="E3029" s="3">
        <f>(M3029-C3029)^2</f>
        <v>1.1032445013506156E-2</v>
      </c>
      <c r="K3029" s="2">
        <f t="shared" si="294"/>
        <v>3018.4943511747833</v>
      </c>
      <c r="L3029" s="3">
        <v>-8.5831287768238299E-3</v>
      </c>
      <c r="M3029" s="3">
        <v>2.6862121131824401E-2</v>
      </c>
      <c r="O3029" s="3">
        <f t="shared" si="291"/>
        <v>3.5899775332442559E-5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>
        <f t="shared" si="289"/>
        <v>-1.4230174384718242E-2</v>
      </c>
      <c r="D3030">
        <f t="shared" si="290"/>
        <v>5.3287815142404868E-2</v>
      </c>
      <c r="E3030" s="3">
        <f>(M3030-C3030)^2</f>
        <v>3.2911951021349528E-2</v>
      </c>
      <c r="K3030" s="2">
        <f t="shared" si="294"/>
        <v>3019.4943511747833</v>
      </c>
      <c r="L3030" s="3">
        <v>8.7151564449337499E-2</v>
      </c>
      <c r="M3030" s="3">
        <v>0.16718633815300399</v>
      </c>
      <c r="O3030" s="3">
        <f t="shared" si="291"/>
        <v>8.053815221269656E-3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>
        <f t="shared" si="289"/>
        <v>-0.1567817772347796</v>
      </c>
      <c r="D3031">
        <f t="shared" si="290"/>
        <v>-5.8498458556076265E-2</v>
      </c>
      <c r="E3031" s="3">
        <f>(M3031-C3031)^2</f>
        <v>0.1784382144389543</v>
      </c>
      <c r="K3031" s="2">
        <f t="shared" si="294"/>
        <v>3020.4943511747833</v>
      </c>
      <c r="L3031" s="3">
        <v>0.16105860771010699</v>
      </c>
      <c r="M3031" s="3">
        <v>0.26563769963501899</v>
      </c>
      <c r="O3031" s="3">
        <f t="shared" si="291"/>
        <v>2.67813533852597E-2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>
        <f t="shared" si="289"/>
        <v>-0.25993305841197817</v>
      </c>
      <c r="D3032">
        <f t="shared" si="290"/>
        <v>-0.15558367371872839</v>
      </c>
      <c r="E3032" s="3">
        <f>(M3032-C3032)^2</f>
        <v>0.31079678345311179</v>
      </c>
      <c r="K3032" s="2">
        <f t="shared" si="294"/>
        <v>3021.4943511747833</v>
      </c>
      <c r="L3032" s="3">
        <v>0.19462752353481599</v>
      </c>
      <c r="M3032" s="3">
        <v>0.29755845134679099</v>
      </c>
      <c r="O3032" s="3">
        <f t="shared" si="291"/>
        <v>3.8895337979709975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>
        <f t="shared" si="289"/>
        <v>-0.29776140285853331</v>
      </c>
      <c r="D3033">
        <f t="shared" si="290"/>
        <v>-0.21356965873060155</v>
      </c>
      <c r="E3033" s="3">
        <f>(M3033-C3033)^2</f>
        <v>0.30549414300461486</v>
      </c>
      <c r="K3033" s="2">
        <f t="shared" si="294"/>
        <v>3022.4943511747833</v>
      </c>
      <c r="L3033" s="3">
        <v>0.179450768708729</v>
      </c>
      <c r="M3033" s="3">
        <v>0.25495384300014101</v>
      </c>
      <c r="O3033" s="3">
        <f t="shared" si="291"/>
        <v>3.3139382737413965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>
        <f t="shared" si="289"/>
        <v>-0.2607602916036395</v>
      </c>
      <c r="D3034">
        <f t="shared" si="290"/>
        <v>-0.21788414312577434</v>
      </c>
      <c r="E3034" s="3">
        <f>(M3034-C3034)^2</f>
        <v>0.16748945421093972</v>
      </c>
      <c r="K3034" s="2">
        <f t="shared" si="294"/>
        <v>3023.4943511747833</v>
      </c>
      <c r="L3034" s="3">
        <v>0.119329455627793</v>
      </c>
      <c r="M3034" s="3">
        <v>0.14849446305528899</v>
      </c>
      <c r="O3034" s="3">
        <f t="shared" si="291"/>
        <v>1.4864716166789835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>
        <f t="shared" si="289"/>
        <v>-0.15822835431850502</v>
      </c>
      <c r="D3035">
        <f t="shared" si="290"/>
        <v>-0.16744286777655326</v>
      </c>
      <c r="E3035" s="3">
        <f>(M3035-C3035)^2</f>
        <v>2.6592502611488721E-2</v>
      </c>
      <c r="K3035" s="2">
        <f t="shared" si="294"/>
        <v>3024.4943511747833</v>
      </c>
      <c r="L3035" s="3">
        <v>2.9321340118676299E-2</v>
      </c>
      <c r="M3035" s="3">
        <v>4.84372364546992E-3</v>
      </c>
      <c r="O3035" s="3">
        <f t="shared" si="291"/>
        <v>1.0184285125991665E-3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>
        <f t="shared" si="289"/>
        <v>-1.5932560749385212E-2</v>
      </c>
      <c r="D3036">
        <f t="shared" si="290"/>
        <v>-7.4922066550177024E-2</v>
      </c>
      <c r="E3036" s="3">
        <f>(M3036-C3036)^2</f>
        <v>1.5397731394260388E-2</v>
      </c>
      <c r="K3036" s="2">
        <f t="shared" si="294"/>
        <v>3025.4943511747833</v>
      </c>
      <c r="L3036" s="3">
        <v>-6.8030486919551297E-2</v>
      </c>
      <c r="M3036" s="3">
        <v>-0.140020156399637</v>
      </c>
      <c r="O3036" s="3">
        <f t="shared" si="291"/>
        <v>4.2822627558033784E-3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>
        <f t="shared" si="289"/>
        <v>0.13036719316307968</v>
      </c>
      <c r="D3037">
        <f t="shared" si="290"/>
        <v>3.6427157051188902E-2</v>
      </c>
      <c r="E3037" s="3">
        <f>(M3037-C3037)^2</f>
        <v>0.14453859097777821</v>
      </c>
      <c r="K3037" s="2">
        <f t="shared" si="294"/>
        <v>3026.4943511747833</v>
      </c>
      <c r="L3037" s="3">
        <v>-0.14834365647827499</v>
      </c>
      <c r="M3037" s="3">
        <v>-0.249815119652467</v>
      </c>
      <c r="O3037" s="3">
        <f t="shared" si="291"/>
        <v>2.1243695008592443E-2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>
        <f t="shared" si="289"/>
        <v>0.24390478914609293</v>
      </c>
      <c r="D3038">
        <f t="shared" si="290"/>
        <v>0.1386219895570388</v>
      </c>
      <c r="E3038" s="3">
        <f>(M3038-C3038)^2</f>
        <v>0.29262379268834371</v>
      </c>
      <c r="K3038" s="2">
        <f t="shared" si="294"/>
        <v>3027.4943511747833</v>
      </c>
      <c r="L3038" s="3">
        <v>-0.191503237014781</v>
      </c>
      <c r="M3038" s="3">
        <v>-0.297042336447845</v>
      </c>
      <c r="O3038" s="3">
        <f t="shared" si="291"/>
        <v>3.568764942451421E-2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>
        <f t="shared" si="289"/>
        <v>0.29614746093967426</v>
      </c>
      <c r="D3039">
        <f t="shared" si="290"/>
        <v>0.20598017793371676</v>
      </c>
      <c r="E3039" s="3">
        <f>(M3039-C3039)^2</f>
        <v>0.32037967995618688</v>
      </c>
      <c r="K3039" s="2">
        <f t="shared" si="294"/>
        <v>3028.4943511747833</v>
      </c>
      <c r="L3039" s="3">
        <v>-0.18669964384110099</v>
      </c>
      <c r="M3039" s="3">
        <v>-0.26987345736298601</v>
      </c>
      <c r="O3039" s="3">
        <f t="shared" si="291"/>
        <v>3.3895813542966891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>
        <f t="shared" si="289"/>
        <v>0.27396627155874081</v>
      </c>
      <c r="D3040">
        <f t="shared" si="290"/>
        <v>0.22157415358137358</v>
      </c>
      <c r="E3040" s="3">
        <f>(M3040-C3040)^2</f>
        <v>0.20167227900301851</v>
      </c>
      <c r="K3040" s="2">
        <f t="shared" si="294"/>
        <v>3029.4943511747833</v>
      </c>
      <c r="L3040" s="3">
        <v>-0.13513596666691199</v>
      </c>
      <c r="M3040" s="3">
        <v>-0.17511309670818201</v>
      </c>
      <c r="O3040" s="3">
        <f t="shared" si="291"/>
        <v>1.7568039181991572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>
        <f t="shared" si="289"/>
        <v>0.18293550401054309</v>
      </c>
      <c r="D3041">
        <f t="shared" si="290"/>
        <v>0.18148504488420591</v>
      </c>
      <c r="E3041" s="3">
        <f>(M3041-C3041)^2</f>
        <v>4.8149559425373377E-2</v>
      </c>
      <c r="K3041" s="2">
        <f t="shared" si="294"/>
        <v>3030.4943511747833</v>
      </c>
      <c r="L3041" s="3">
        <v>-4.9726648318320202E-2</v>
      </c>
      <c r="M3041" s="3">
        <v>-3.6494574660028797E-2</v>
      </c>
      <c r="O3041" s="3">
        <f t="shared" si="291"/>
        <v>2.2217234651565744E-3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>
        <f t="shared" si="289"/>
        <v>4.5931806249933226E-2</v>
      </c>
      <c r="D3042">
        <f t="shared" si="290"/>
        <v>9.5787516169341821E-2</v>
      </c>
      <c r="E3042" s="3">
        <f>(M3042-C3042)^2</f>
        <v>4.2683269007042311E-3</v>
      </c>
      <c r="K3042" s="2">
        <f t="shared" si="294"/>
        <v>3031.4943511747833</v>
      </c>
      <c r="L3042" s="3">
        <v>4.81370175833261E-2</v>
      </c>
      <c r="M3042" s="3">
        <v>0.11126424000763301</v>
      </c>
      <c r="O3042" s="3">
        <f t="shared" si="291"/>
        <v>2.5733811421187725E-3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>
        <f t="shared" si="289"/>
        <v>-0.10261486527440329</v>
      </c>
      <c r="D3043">
        <f t="shared" si="290"/>
        <v>-1.3982063621036522E-2</v>
      </c>
      <c r="E3043" s="3">
        <f>(M3043-C3043)^2</f>
        <v>0.11140314773361837</v>
      </c>
      <c r="K3043" s="2">
        <f t="shared" si="294"/>
        <v>3032.4943511747833</v>
      </c>
      <c r="L3043" s="3">
        <v>0.13394446881085101</v>
      </c>
      <c r="M3043" s="3">
        <v>0.23115623553215001</v>
      </c>
      <c r="O3043" s="3">
        <f t="shared" si="291"/>
        <v>1.8642067134598473E-2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>
        <f t="shared" si="289"/>
        <v>-0.22537372668761552</v>
      </c>
      <c r="D3044">
        <f t="shared" si="290"/>
        <v>-0.12023785619693098</v>
      </c>
      <c r="E3044" s="3">
        <f>(M3044-C3044)^2</f>
        <v>0.26887071076822655</v>
      </c>
      <c r="K3044" s="2">
        <f t="shared" si="294"/>
        <v>3033.4943511747833</v>
      </c>
      <c r="L3044" s="3">
        <v>0.186204696893539</v>
      </c>
      <c r="M3044" s="3">
        <v>0.29315371787846201</v>
      </c>
      <c r="O3044" s="3">
        <f t="shared" si="291"/>
        <v>3.564399892197595E-2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>
        <f t="shared" si="289"/>
        <v>-0.29149464532003599</v>
      </c>
      <c r="D3045">
        <f t="shared" si="290"/>
        <v>-0.19627706177552084</v>
      </c>
      <c r="E3045" s="3">
        <f>(M3045-C3045)^2</f>
        <v>0.32858538537354054</v>
      </c>
      <c r="K3045" s="2">
        <f t="shared" si="294"/>
        <v>3034.4943511747833</v>
      </c>
      <c r="L3045" s="3">
        <v>0.19182880350916301</v>
      </c>
      <c r="M3045" s="3">
        <v>0.28172903298847601</v>
      </c>
      <c r="O3045" s="3">
        <f t="shared" si="291"/>
        <v>3.7799249226984244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>
        <f t="shared" si="289"/>
        <v>-0.28436098683202315</v>
      </c>
      <c r="D3046">
        <f t="shared" si="290"/>
        <v>-0.22299051338348563</v>
      </c>
      <c r="E3046" s="3">
        <f>(M3046-C3046)^2</f>
        <v>0.23435721620065109</v>
      </c>
      <c r="K3046" s="2">
        <f t="shared" si="294"/>
        <v>3035.4943511747833</v>
      </c>
      <c r="L3046" s="3">
        <v>0.14940819626641499</v>
      </c>
      <c r="M3046" s="3">
        <v>0.19974356406648999</v>
      </c>
      <c r="O3046" s="3">
        <f t="shared" si="291"/>
        <v>2.3103903607793918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>
        <f t="shared" si="289"/>
        <v>-0.20576548788019655</v>
      </c>
      <c r="D3047">
        <f t="shared" si="290"/>
        <v>-0.19366493984287117</v>
      </c>
      <c r="E3047" s="3">
        <f>(M3047-C3047)^2</f>
        <v>7.4800372863746856E-2</v>
      </c>
      <c r="K3047" s="2">
        <f t="shared" si="294"/>
        <v>3036.4943511747833</v>
      </c>
      <c r="L3047" s="3">
        <v>6.9567379407584701E-2</v>
      </c>
      <c r="M3047" s="3">
        <v>6.7731080404940899E-2</v>
      </c>
      <c r="O3047" s="3">
        <f t="shared" si="291"/>
        <v>5.2069019512401785E-3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>
        <f t="shared" si="289"/>
        <v>-7.5459729262693162E-2</v>
      </c>
      <c r="D3048">
        <f t="shared" si="290"/>
        <v>-0.11567005625139169</v>
      </c>
      <c r="E3048" s="3">
        <f>(M3048-C3048)^2</f>
        <v>3.3470196571829076E-5</v>
      </c>
      <c r="K3048" s="2">
        <f t="shared" si="294"/>
        <v>3037.4943511747833</v>
      </c>
      <c r="L3048" s="3">
        <v>-2.7697019188566301E-2</v>
      </c>
      <c r="M3048" s="3">
        <v>-8.1245072517144801E-2</v>
      </c>
      <c r="O3048" s="3">
        <f t="shared" si="291"/>
        <v>6.3028776386279506E-4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>
        <f t="shared" si="289"/>
        <v>7.3809570008036424E-2</v>
      </c>
      <c r="D3049">
        <f t="shared" si="290"/>
        <v>-8.6065047025224804E-3</v>
      </c>
      <c r="E3049" s="3">
        <f>(M3049-C3049)^2</f>
        <v>8.0475739829353687E-2</v>
      </c>
      <c r="K3049" s="2">
        <f t="shared" si="294"/>
        <v>3038.4943511747833</v>
      </c>
      <c r="L3049" s="3">
        <v>-0.118024527509108</v>
      </c>
      <c r="M3049" s="3">
        <v>-0.20987289301947201</v>
      </c>
      <c r="O3049" s="3">
        <f t="shared" si="291"/>
        <v>1.3324786921142683E-2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>
        <f t="shared" si="289"/>
        <v>0.20453002481398666</v>
      </c>
      <c r="D3050">
        <f t="shared" si="290"/>
        <v>0.10061991972446895</v>
      </c>
      <c r="E3050" s="3">
        <f>(M3050-C3050)^2</f>
        <v>0.24055765279024427</v>
      </c>
      <c r="K3050" s="2">
        <f t="shared" si="294"/>
        <v>3039.4943511747833</v>
      </c>
      <c r="L3050" s="3">
        <v>-0.17879206074397999</v>
      </c>
      <c r="M3050" s="3">
        <v>-0.285936745508167</v>
      </c>
      <c r="O3050" s="3">
        <f t="shared" si="291"/>
        <v>3.1046642309769265E-2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>
        <f t="shared" si="289"/>
        <v>0.28385070018412084</v>
      </c>
      <c r="D3051">
        <f t="shared" si="290"/>
        <v>0.18455987735818227</v>
      </c>
      <c r="E3051" s="3">
        <f>(M3051-C3051)^2</f>
        <v>0.32974774909063775</v>
      </c>
      <c r="K3051" s="2">
        <f t="shared" si="294"/>
        <v>3040.4943511747833</v>
      </c>
      <c r="L3051" s="3">
        <v>-0.19478001322010099</v>
      </c>
      <c r="M3051" s="3">
        <v>-0.290385966261551</v>
      </c>
      <c r="O3051" s="3">
        <f t="shared" si="291"/>
        <v>3.6936429743791507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>
        <f t="shared" si="289"/>
        <v>0.2918377735785182</v>
      </c>
      <c r="D3052">
        <f t="shared" si="290"/>
        <v>0.22211868876391067</v>
      </c>
      <c r="E3052" s="3">
        <f>(M3052-C3052)^2</f>
        <v>0.26413842888592315</v>
      </c>
      <c r="K3052" s="2">
        <f t="shared" si="294"/>
        <v>3041.4943511747833</v>
      </c>
      <c r="L3052" s="3">
        <v>-0.161984103057771</v>
      </c>
      <c r="M3052" s="3">
        <v>-0.22210622034097799</v>
      </c>
      <c r="O3052" s="3">
        <f t="shared" si="291"/>
        <v>2.5406006164157953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>
        <f t="shared" si="289"/>
        <v>0.22648403939895664</v>
      </c>
      <c r="D3053">
        <f t="shared" si="290"/>
        <v>0.20385757044818739</v>
      </c>
      <c r="E3053" s="3">
        <f>(M3053-C3053)^2</f>
        <v>0.10541881222895971</v>
      </c>
      <c r="K3053" s="2">
        <f t="shared" si="294"/>
        <v>3042.4943511747833</v>
      </c>
      <c r="L3053" s="3">
        <v>-8.8618269408200098E-2</v>
      </c>
      <c r="M3053" s="3">
        <v>-9.8198593689047806E-2</v>
      </c>
      <c r="O3053" s="3">
        <f t="shared" si="291"/>
        <v>7.4006073511021708E-3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>
        <f t="shared" si="289"/>
        <v>0.10421333334001752</v>
      </c>
      <c r="D3054">
        <f t="shared" si="290"/>
        <v>0.13436566502979061</v>
      </c>
      <c r="E3054" s="3">
        <f>(M3054-C3054)^2</f>
        <v>2.9062722944573662E-3</v>
      </c>
      <c r="K3054" s="2">
        <f t="shared" si="294"/>
        <v>3043.4943511747833</v>
      </c>
      <c r="L3054" s="3">
        <v>6.9425595624863596E-3</v>
      </c>
      <c r="M3054" s="3">
        <v>5.03034799321537E-2</v>
      </c>
      <c r="O3054" s="3">
        <f t="shared" si="291"/>
        <v>9.0898037251023727E-5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>
        <f t="shared" si="289"/>
        <v>-4.4246888673015197E-2</v>
      </c>
      <c r="D3055">
        <f t="shared" si="290"/>
        <v>3.1106758641422323E-2</v>
      </c>
      <c r="E3055" s="3">
        <f>(M3055-C3055)^2</f>
        <v>5.3108872638311086E-2</v>
      </c>
      <c r="K3055" s="2">
        <f t="shared" si="294"/>
        <v>3044.4943511747833</v>
      </c>
      <c r="L3055" s="3">
        <v>0.100764581422235</v>
      </c>
      <c r="M3055" s="3">
        <v>0.186206734944213</v>
      </c>
      <c r="O3055" s="3">
        <f t="shared" si="291"/>
        <v>1.0682476808102635E-2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>
        <f t="shared" si="289"/>
        <v>-0.1815875681124258</v>
      </c>
      <c r="D3056">
        <f t="shared" si="290"/>
        <v>-7.9969486715129642E-2</v>
      </c>
      <c r="E3056" s="3">
        <f>(M3056-C3056)^2</f>
        <v>0.20890469022150548</v>
      </c>
      <c r="K3056" s="2">
        <f t="shared" si="294"/>
        <v>3045.4943511747833</v>
      </c>
      <c r="L3056" s="3">
        <v>0.169349488766704</v>
      </c>
      <c r="M3056" s="3">
        <v>0.27547335804677398</v>
      </c>
      <c r="O3056" s="3">
        <f t="shared" si="291"/>
        <v>2.9563699028495562E-2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>
        <f t="shared" si="289"/>
        <v>-0.27329406275296803</v>
      </c>
      <c r="D3057">
        <f t="shared" si="290"/>
        <v>-0.17094885884975911</v>
      </c>
      <c r="E3057" s="3">
        <f>(M3057-C3057)^2</f>
        <v>0.32380655854986473</v>
      </c>
      <c r="K3057" s="2">
        <f t="shared" si="294"/>
        <v>3046.4943511747833</v>
      </c>
      <c r="L3057" s="3">
        <v>0.19551976608159499</v>
      </c>
      <c r="M3057" s="3">
        <v>0.29574596971387401</v>
      </c>
      <c r="O3057" s="3">
        <f t="shared" si="291"/>
        <v>3.92480684603198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>
        <f t="shared" si="289"/>
        <v>-0.29631990984850487</v>
      </c>
      <c r="D3058">
        <f t="shared" si="290"/>
        <v>-0.21896762582300303</v>
      </c>
      <c r="E3058" s="3">
        <f>(M3058-C3058)^2</f>
        <v>0.28973144773216075</v>
      </c>
      <c r="K3058" s="2">
        <f t="shared" si="294"/>
        <v>3047.4943511747833</v>
      </c>
      <c r="L3058" s="3">
        <v>0.172720905064779</v>
      </c>
      <c r="M3058" s="3">
        <v>0.241947168591335</v>
      </c>
      <c r="O3058" s="3">
        <f t="shared" si="291"/>
        <v>3.0734434690028532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>
        <f t="shared" si="289"/>
        <v>-0.24487855819161497</v>
      </c>
      <c r="D3059">
        <f t="shared" si="290"/>
        <v>-0.21195834651734086</v>
      </c>
      <c r="E3059" s="3">
        <f>(M3059-C3059)^2</f>
        <v>0.13870392341897533</v>
      </c>
      <c r="K3059" s="2">
        <f t="shared" si="294"/>
        <v>3048.4943511747833</v>
      </c>
      <c r="L3059" s="3">
        <v>0.10666302189178301</v>
      </c>
      <c r="M3059" s="3">
        <v>0.12755119816382901</v>
      </c>
      <c r="O3059" s="3">
        <f t="shared" si="291"/>
        <v>1.1936547637499505E-2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>
        <f t="shared" si="289"/>
        <v>-0.13189756759397261</v>
      </c>
      <c r="D3060">
        <f t="shared" si="290"/>
        <v>-0.15168250025910412</v>
      </c>
      <c r="E3060" s="3">
        <f>(M3060-C3060)^2</f>
        <v>1.279314967209931E-2</v>
      </c>
      <c r="K3060" s="2">
        <f t="shared" si="294"/>
        <v>3049.4943511747833</v>
      </c>
      <c r="L3060" s="3">
        <v>1.3890723196641599E-2</v>
      </c>
      <c r="M3060" s="3">
        <v>-1.8790761113994098E-2</v>
      </c>
      <c r="O3060" s="3">
        <f t="shared" si="291"/>
        <v>2.7166324154835738E-4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>
        <f t="shared" si="289"/>
        <v>1.4230174384668398E-2</v>
      </c>
      <c r="D3061">
        <f t="shared" si="290"/>
        <v>-5.3287815142441158E-2</v>
      </c>
      <c r="E3061" s="3">
        <f>(M3061-C3061)^2</f>
        <v>3.0504939131647903E-2</v>
      </c>
      <c r="K3061" s="2">
        <f t="shared" si="294"/>
        <v>3050.4943511747833</v>
      </c>
      <c r="L3061" s="3">
        <v>-8.2360593294889997E-2</v>
      </c>
      <c r="M3061" s="3">
        <v>-0.16042645770139899</v>
      </c>
      <c r="O3061" s="3">
        <f t="shared" si="291"/>
        <v>6.3631103743448693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>
        <f t="shared" si="289"/>
        <v>0.15678177723473713</v>
      </c>
      <c r="D3062">
        <f t="shared" si="290"/>
        <v>5.8498458556040203E-2</v>
      </c>
      <c r="E3062" s="3">
        <f>(M3062-C3062)^2</f>
        <v>0.17527965373085039</v>
      </c>
      <c r="K3062" s="2">
        <f t="shared" si="294"/>
        <v>3051.4943511747833</v>
      </c>
      <c r="L3062" s="3">
        <v>-0.15798418826768801</v>
      </c>
      <c r="M3062" s="3">
        <v>-0.26188235274399702</v>
      </c>
      <c r="O3062" s="3">
        <f t="shared" si="291"/>
        <v>2.4146891714915974E-2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>
        <f t="shared" si="289"/>
        <v>0.25993305841201991</v>
      </c>
      <c r="D3063">
        <f t="shared" si="290"/>
        <v>0.15558367371877427</v>
      </c>
      <c r="E3063" s="3">
        <f>(M3063-C3063)^2</f>
        <v>0.31100837253462832</v>
      </c>
      <c r="K3063" s="2">
        <f t="shared" si="294"/>
        <v>3052.4943511747833</v>
      </c>
      <c r="L3063" s="3">
        <v>-0.19403966322609301</v>
      </c>
      <c r="M3063" s="3">
        <v>-0.297748187941691</v>
      </c>
      <c r="O3063" s="3">
        <f t="shared" si="291"/>
        <v>3.6652404312921348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>
        <f t="shared" si="289"/>
        <v>0.29776140285853353</v>
      </c>
      <c r="D3064">
        <f t="shared" si="290"/>
        <v>0.21356965873062</v>
      </c>
      <c r="E3064" s="3">
        <f>(M3064-C3064)^2</f>
        <v>0.31002907437712468</v>
      </c>
      <c r="K3064" s="2">
        <f t="shared" si="294"/>
        <v>3053.4943511747833</v>
      </c>
      <c r="L3064" s="3">
        <v>-0.18149670079484301</v>
      </c>
      <c r="M3064" s="3">
        <v>-0.259041142373728</v>
      </c>
      <c r="O3064" s="3">
        <f t="shared" si="291"/>
        <v>3.2007075646913637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>
        <f t="shared" si="289"/>
        <v>0.26076029160366365</v>
      </c>
      <c r="D3065">
        <f t="shared" si="290"/>
        <v>0.21788414312578228</v>
      </c>
      <c r="E3065" s="3">
        <f>(M3065-C3065)^2</f>
        <v>0.17323569816096399</v>
      </c>
      <c r="K3065" s="2">
        <f t="shared" si="294"/>
        <v>3054.4943511747833</v>
      </c>
      <c r="L3065" s="3">
        <v>-0.123496763725734</v>
      </c>
      <c r="M3065" s="3">
        <v>-0.15545563572368401</v>
      </c>
      <c r="O3065" s="3">
        <f t="shared" si="291"/>
        <v>1.4618086023882478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>
        <f t="shared" si="289"/>
        <v>0.15822835431854726</v>
      </c>
      <c r="D3066">
        <f t="shared" si="290"/>
        <v>0.16744286777657794</v>
      </c>
      <c r="E3066" s="3">
        <f>(M3066-C3066)^2</f>
        <v>2.9296996809541759E-2</v>
      </c>
      <c r="K3066" s="2">
        <f t="shared" si="294"/>
        <v>3055.4943511747833</v>
      </c>
      <c r="L3066" s="3">
        <v>-3.4566296063213701E-2</v>
      </c>
      <c r="M3066" s="3">
        <v>-1.2935300729893901E-2</v>
      </c>
      <c r="O3066" s="3">
        <f t="shared" si="291"/>
        <v>1.0223884367792657E-3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>
        <f t="shared" si="289"/>
        <v>1.5932560749367438E-2</v>
      </c>
      <c r="D3067">
        <f t="shared" si="290"/>
        <v>7.4922066550164465E-2</v>
      </c>
      <c r="E3067" s="3">
        <f>(M3067-C3067)^2</f>
        <v>1.3663786380421143E-2</v>
      </c>
      <c r="K3067" s="2">
        <f t="shared" si="294"/>
        <v>3056.4943511747833</v>
      </c>
      <c r="L3067" s="3">
        <v>6.3021514882071902E-2</v>
      </c>
      <c r="M3067" s="3">
        <v>0.13282476057647799</v>
      </c>
      <c r="O3067" s="3">
        <f t="shared" si="291"/>
        <v>4.305065970523889E-3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>
        <f t="shared" si="289"/>
        <v>-0.1303671931630348</v>
      </c>
      <c r="D3068">
        <f t="shared" si="290"/>
        <v>-3.6427157051152036E-2</v>
      </c>
      <c r="E3068" s="3">
        <f>(M3068-C3068)^2</f>
        <v>0.14113939187072921</v>
      </c>
      <c r="K3068" s="2">
        <f t="shared" si="294"/>
        <v>3057.4943511747833</v>
      </c>
      <c r="L3068" s="3">
        <v>0.14482519646804701</v>
      </c>
      <c r="M3068" s="3">
        <v>0.245318036611479</v>
      </c>
      <c r="O3068" s="3">
        <f t="shared" si="291"/>
        <v>2.1731678462596639E-2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>
        <f t="shared" si="289"/>
        <v>-0.24390478914610317</v>
      </c>
      <c r="D3069">
        <f t="shared" si="290"/>
        <v>-0.13862198955704924</v>
      </c>
      <c r="E3069" s="3">
        <f>(M3069-C3069)^2</f>
        <v>0.2918967273429024</v>
      </c>
      <c r="K3069" s="2">
        <f t="shared" si="294"/>
        <v>3058.4943511747833</v>
      </c>
      <c r="L3069" s="3">
        <v>0.19035650916830801</v>
      </c>
      <c r="M3069" s="3">
        <v>0.29636988853452101</v>
      </c>
      <c r="O3069" s="3">
        <f t="shared" si="291"/>
        <v>3.722892909170223E-2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>
        <f t="shared" si="289"/>
        <v>-0.29614746093968319</v>
      </c>
      <c r="D3070">
        <f t="shared" si="290"/>
        <v>-0.20598017793374129</v>
      </c>
      <c r="E3070" s="3">
        <f>(M3070-C3070)^2</f>
        <v>0.3241497712563382</v>
      </c>
      <c r="K3070" s="2">
        <f t="shared" si="294"/>
        <v>3059.4943511747833</v>
      </c>
      <c r="L3070" s="3">
        <v>0.18821185326131401</v>
      </c>
      <c r="M3070" s="3">
        <v>0.27319406332878099</v>
      </c>
      <c r="O3070" s="3">
        <f t="shared" si="291"/>
        <v>3.6405914522697293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>
        <f t="shared" si="289"/>
        <v>-0.27396627155873388</v>
      </c>
      <c r="D3071">
        <f t="shared" si="290"/>
        <v>-0.22157415358137206</v>
      </c>
      <c r="E3071" s="3">
        <f>(M3071-C3071)^2</f>
        <v>0.20753615431783232</v>
      </c>
      <c r="K3071" s="2">
        <f t="shared" si="294"/>
        <v>3060.4943511747833</v>
      </c>
      <c r="L3071" s="3">
        <v>0.13892837112345399</v>
      </c>
      <c r="M3071" s="3">
        <v>0.18159509018941999</v>
      </c>
      <c r="O3071" s="3">
        <f t="shared" si="291"/>
        <v>2.0027870145245801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>
        <f t="shared" si="289"/>
        <v>-0.18293550401058248</v>
      </c>
      <c r="D3072">
        <f t="shared" si="290"/>
        <v>-0.18148504488422765</v>
      </c>
      <c r="E3072" s="3">
        <f>(M3072-C3072)^2</f>
        <v>5.1733504405370348E-2</v>
      </c>
      <c r="K3072" s="2">
        <f t="shared" si="294"/>
        <v>3061.4943511747833</v>
      </c>
      <c r="L3072" s="3">
        <v>5.48494165886797E-2</v>
      </c>
      <c r="M3072" s="3">
        <v>4.4514500177965197E-2</v>
      </c>
      <c r="O3072" s="3">
        <f t="shared" si="291"/>
        <v>3.2994573652922713E-3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>
        <f t="shared" si="289"/>
        <v>-4.5931806249982526E-2</v>
      </c>
      <c r="D3073">
        <f t="shared" si="290"/>
        <v>-9.5787516169375572E-2</v>
      </c>
      <c r="E3073" s="3">
        <f>(M3073-C3073)^2</f>
        <v>3.338900086086935E-3</v>
      </c>
      <c r="K3073" s="2">
        <f t="shared" si="294"/>
        <v>3062.4943511747833</v>
      </c>
      <c r="L3073" s="3">
        <v>-4.2966914591807001E-2</v>
      </c>
      <c r="M3073" s="3">
        <v>-0.10371502255097199</v>
      </c>
      <c r="O3073" s="3">
        <f t="shared" si="291"/>
        <v>1.630175181191004E-3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>
        <f t="shared" si="289"/>
        <v>0.10261486527448355</v>
      </c>
      <c r="D3074">
        <f t="shared" si="290"/>
        <v>1.3982063621100433E-2</v>
      </c>
      <c r="E3074" s="3">
        <f>(M3074-C3074)^2</f>
        <v>0.10796701116468943</v>
      </c>
      <c r="K3074" s="2">
        <f t="shared" si="294"/>
        <v>3063.4943511747833</v>
      </c>
      <c r="L3074" s="3">
        <v>-0.13002191546538799</v>
      </c>
      <c r="M3074" s="3">
        <v>-0.22596847448072899</v>
      </c>
      <c r="O3074" s="3">
        <f t="shared" si="291"/>
        <v>1.6238514187148771E-2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>
        <f t="shared" si="289"/>
        <v>0.22537372668767139</v>
      </c>
      <c r="D3075">
        <f t="shared" si="290"/>
        <v>0.1202378561969849</v>
      </c>
      <c r="E3075" s="3">
        <f>(M3075-C3075)^2</f>
        <v>0.26728946205117982</v>
      </c>
      <c r="K3075" s="2">
        <f t="shared" si="294"/>
        <v>3064.4943511747833</v>
      </c>
      <c r="L3075" s="3">
        <v>-0.18451212101325901</v>
      </c>
      <c r="M3075" s="3">
        <v>-0.29162672017014302</v>
      </c>
      <c r="O3075" s="3">
        <f t="shared" si="291"/>
        <v>3.3095117205810189E-2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>
        <f t="shared" si="289"/>
        <v>0.29149464532002578</v>
      </c>
      <c r="D3076">
        <f t="shared" si="290"/>
        <v>0.19627706177550311</v>
      </c>
      <c r="E3076" s="3">
        <f>(M3076-C3076)^2</f>
        <v>0.33147642092816121</v>
      </c>
      <c r="K3076" s="2">
        <f t="shared" si="294"/>
        <v>3065.4943511747833</v>
      </c>
      <c r="L3076" s="3">
        <v>-0.19279012122326</v>
      </c>
      <c r="M3076" s="3">
        <v>-0.28424524467211398</v>
      </c>
      <c r="O3076" s="3">
        <f t="shared" si="291"/>
        <v>3.6175520592152025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>
        <f t="shared" si="289"/>
        <v>0.28436098683203792</v>
      </c>
      <c r="D3077">
        <f t="shared" si="290"/>
        <v>0.22299051338348611</v>
      </c>
      <c r="E3077" s="3">
        <f>(M3077-C3077)^2</f>
        <v>0.24013309686603215</v>
      </c>
      <c r="K3077" s="2">
        <f t="shared" si="294"/>
        <v>3066.4943511747833</v>
      </c>
      <c r="L3077" s="3">
        <v>-0.152782639589811</v>
      </c>
      <c r="M3077" s="3">
        <v>-0.20567278431647401</v>
      </c>
      <c r="O3077" s="3">
        <f t="shared" si="291"/>
        <v>2.2557382420299608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>
        <f t="shared" si="289"/>
        <v>0.2057654878801837</v>
      </c>
      <c r="D3078">
        <f t="shared" si="290"/>
        <v>0.19366493984286456</v>
      </c>
      <c r="E3078" s="3">
        <f>(M3078-C3078)^2</f>
        <v>7.9159953519807452E-2</v>
      </c>
      <c r="K3078" s="2">
        <f t="shared" si="294"/>
        <v>3067.4943511747833</v>
      </c>
      <c r="L3078" s="3">
        <v>-7.4509798076408507E-2</v>
      </c>
      <c r="M3078" s="3">
        <v>-7.5588299227449599E-2</v>
      </c>
      <c r="O3078" s="3">
        <f t="shared" si="291"/>
        <v>5.1722435179038968E-3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>
        <f t="shared" ref="C3079:C3142" si="295">$B$2*EXP(-C$4*((PI()/($B$1*$B$3)))^0.5)*SIN(2*PI()*$A3079/$B$3-C$4*SQRT(PI()/($B$1*$B$3)))</f>
        <v>7.5459729262741429E-2</v>
      </c>
      <c r="D3079">
        <f t="shared" ref="D3079:D3142" si="296">$B$2*EXP(-D$4*((PI()/($B$1*$B$3)))^0.5)*SIN(2*PI()*$A3079/$B$3-D$4*SQRT(PI()/($B$1*$B$3)))</f>
        <v>0.11567005625142363</v>
      </c>
      <c r="E3079" s="3">
        <f>(M3079-C3079)^2</f>
        <v>4.1289628121803401E-6</v>
      </c>
      <c r="K3079" s="2">
        <f t="shared" si="294"/>
        <v>3068.4943511747833</v>
      </c>
      <c r="L3079" s="3">
        <v>2.24244845904609E-2</v>
      </c>
      <c r="M3079" s="3">
        <v>7.3427744318855195E-2</v>
      </c>
      <c r="O3079" s="3">
        <f t="shared" ref="O3079:O3142" si="297">(L3079-$J$1)^2</f>
        <v>6.2579881728513313E-4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>
        <f t="shared" si="295"/>
        <v>-7.3809570008053674E-2</v>
      </c>
      <c r="D3080">
        <f t="shared" si="296"/>
        <v>8.6065047025091577E-3</v>
      </c>
      <c r="E3080" s="3">
        <f>(M3080-C3080)^2</f>
        <v>7.7207804420406492E-2</v>
      </c>
      <c r="K3080" s="2">
        <f t="shared" si="294"/>
        <v>3069.4943511747833</v>
      </c>
      <c r="L3080" s="3">
        <v>0.11374241598024599</v>
      </c>
      <c r="M3080" s="3">
        <v>0.204053353787847</v>
      </c>
      <c r="O3080" s="3">
        <f t="shared" si="297"/>
        <v>1.3533576902027908E-2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>
        <f t="shared" si="295"/>
        <v>-0.20453002481404881</v>
      </c>
      <c r="D3081">
        <f t="shared" si="296"/>
        <v>-0.10061991972452609</v>
      </c>
      <c r="E3081" s="3">
        <f>(M3081-C3081)^2</f>
        <v>0.23824410884388833</v>
      </c>
      <c r="K3081" s="2">
        <f t="shared" si="294"/>
        <v>3070.4943511747833</v>
      </c>
      <c r="L3081" s="3">
        <v>0.17657285368105699</v>
      </c>
      <c r="M3081" s="3">
        <v>0.283572534945566</v>
      </c>
      <c r="O3081" s="3">
        <f t="shared" si="297"/>
        <v>3.2099860847563194E-2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>
        <f t="shared" si="295"/>
        <v>-0.28385070018412623</v>
      </c>
      <c r="D3082">
        <f t="shared" si="296"/>
        <v>-0.18455987735818974</v>
      </c>
      <c r="E3082" s="3">
        <f>(M3082-C3082)^2</f>
        <v>0.33168374936209705</v>
      </c>
      <c r="K3082" s="2">
        <f t="shared" si="294"/>
        <v>3071.4943511747833</v>
      </c>
      <c r="L3082" s="3">
        <v>0.19517952479898701</v>
      </c>
      <c r="M3082" s="3">
        <v>0.29206921556987597</v>
      </c>
      <c r="O3082" s="3">
        <f t="shared" si="297"/>
        <v>3.9113372970990781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>
        <f t="shared" si="295"/>
        <v>-0.29183777357852814</v>
      </c>
      <c r="D3083">
        <f t="shared" si="296"/>
        <v>-0.22211868876390733</v>
      </c>
      <c r="E3083" s="3">
        <f>(M3083-C3083)^2</f>
        <v>0.26962380560751203</v>
      </c>
      <c r="K3083" s="2">
        <f t="shared" si="294"/>
        <v>3072.4943511747833</v>
      </c>
      <c r="L3083" s="3">
        <v>0.16490227312514399</v>
      </c>
      <c r="M3083" s="3">
        <v>0.227415349288838</v>
      </c>
      <c r="O3083" s="3">
        <f t="shared" si="297"/>
        <v>2.8054159564829321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>
        <f t="shared" si="295"/>
        <v>-0.22648403939898903</v>
      </c>
      <c r="D3084">
        <f t="shared" si="296"/>
        <v>-0.20385757044820255</v>
      </c>
      <c r="E3084" s="3">
        <f>(M3084-C3084)^2</f>
        <v>0.11041527333822079</v>
      </c>
      <c r="K3084" s="2">
        <f t="shared" si="294"/>
        <v>3073.4943511747833</v>
      </c>
      <c r="L3084" s="3">
        <v>9.3324224167673595E-2</v>
      </c>
      <c r="M3084" s="3">
        <v>0.10580389799600699</v>
      </c>
      <c r="O3084" s="3">
        <f t="shared" si="297"/>
        <v>9.1998235823557446E-3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>
        <f t="shared" si="295"/>
        <v>-0.10421333333993742</v>
      </c>
      <c r="D3085">
        <f t="shared" si="296"/>
        <v>-0.13436566502973951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-1.6274556740463401E-3</v>
      </c>
      <c r="M3085" s="3">
        <v>-4.2306795909656303E-2</v>
      </c>
      <c r="O3085" s="3">
        <f t="shared" si="297"/>
        <v>9.2935572959511611E-7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>
        <f t="shared" si="295"/>
        <v>4.4246888673099748E-2</v>
      </c>
      <c r="D3086">
        <f t="shared" si="296"/>
        <v>-3.1106758641358909E-2</v>
      </c>
      <c r="E3086" s="3">
        <f>(M3086-C3086)^2</f>
        <v>5.0206638467928624E-2</v>
      </c>
      <c r="K3086" s="2">
        <f t="shared" si="300"/>
        <v>3075.4943511747833</v>
      </c>
      <c r="L3086" s="3">
        <v>-9.6171529146199294E-2</v>
      </c>
      <c r="M3086" s="3">
        <v>-0.17982149032743799</v>
      </c>
      <c r="O3086" s="3">
        <f t="shared" si="297"/>
        <v>8.7572243529112619E-3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>
        <f t="shared" si="295"/>
        <v>0.18158756811238624</v>
      </c>
      <c r="D3087">
        <f t="shared" si="296"/>
        <v>7.9969486715094754E-2</v>
      </c>
      <c r="E3087" s="3">
        <f>(M3087-C3087)^2</f>
        <v>0.2060128142442359</v>
      </c>
      <c r="K3087" s="2">
        <f t="shared" si="300"/>
        <v>3076.4943511747833</v>
      </c>
      <c r="L3087" s="3">
        <v>-0.166628846538833</v>
      </c>
      <c r="M3087" s="3">
        <v>-0.27229877696117499</v>
      </c>
      <c r="O3087" s="3">
        <f t="shared" si="297"/>
        <v>2.6908255438107931E-2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>
        <f t="shared" si="295"/>
        <v>0.27329406275294821</v>
      </c>
      <c r="D3088">
        <f t="shared" si="296"/>
        <v>0.1709488588497351</v>
      </c>
      <c r="E3088" s="3">
        <f>(M3088-C3088)^2</f>
        <v>0.32475319420767856</v>
      </c>
      <c r="K3088" s="2">
        <f t="shared" si="300"/>
        <v>3077.4943511747833</v>
      </c>
      <c r="L3088" s="3">
        <v>-0.19535293562549799</v>
      </c>
      <c r="M3088" s="3">
        <v>-0.29657714568601001</v>
      </c>
      <c r="O3088" s="3">
        <f t="shared" si="297"/>
        <v>3.7156976209734446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>
        <f t="shared" si="295"/>
        <v>0.29631990984850315</v>
      </c>
      <c r="D3089">
        <f t="shared" si="296"/>
        <v>0.21896762582300555</v>
      </c>
      <c r="E3089" s="3">
        <f>(M3089-C3089)^2</f>
        <v>0.29473589123395483</v>
      </c>
      <c r="K3089" s="2">
        <f t="shared" si="300"/>
        <v>3078.4943511747833</v>
      </c>
      <c r="L3089" s="3">
        <v>-0.17514967010312699</v>
      </c>
      <c r="M3089" s="3">
        <v>-0.24657592844274301</v>
      </c>
      <c r="O3089" s="3">
        <f t="shared" si="297"/>
        <v>2.9776326675390596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>
        <f t="shared" si="295"/>
        <v>0.24487855819164334</v>
      </c>
      <c r="D3090">
        <f t="shared" si="296"/>
        <v>0.21195834651735246</v>
      </c>
      <c r="E3090" s="3">
        <f>(M3090-C3090)^2</f>
        <v>0.14416965876580581</v>
      </c>
      <c r="K3090" s="2">
        <f t="shared" si="300"/>
        <v>3079.4943511747833</v>
      </c>
      <c r="L3090" s="3">
        <v>-0.111079083153757</v>
      </c>
      <c r="M3090" s="3">
        <v>-0.13481824027498299</v>
      </c>
      <c r="O3090" s="3">
        <f t="shared" si="297"/>
        <v>1.1769558594374585E-2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>
        <f t="shared" si="295"/>
        <v>0.13189756759395665</v>
      </c>
      <c r="D3091">
        <f t="shared" si="296"/>
        <v>0.15168250025909435</v>
      </c>
      <c r="E3091" s="3">
        <f>(M3091-C3091)^2</f>
        <v>1.4687514212736459E-2</v>
      </c>
      <c r="K3091" s="2">
        <f t="shared" si="300"/>
        <v>3080.4943511747833</v>
      </c>
      <c r="L3091" s="3">
        <v>-1.91880507439251E-2</v>
      </c>
      <c r="M3091" s="3">
        <v>1.07055125212892E-2</v>
      </c>
      <c r="O3091" s="3">
        <f t="shared" si="297"/>
        <v>2.7544593960330584E-4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>
        <f t="shared" si="295"/>
        <v>-1.4230174384686179E-2</v>
      </c>
      <c r="D3092">
        <f t="shared" si="296"/>
        <v>5.328781514242821E-2</v>
      </c>
      <c r="E3092" s="3">
        <f>(M3092-C3092)^2</f>
        <v>2.8149516905324072E-2</v>
      </c>
      <c r="K3092" s="2">
        <f t="shared" si="300"/>
        <v>3081.4943511747833</v>
      </c>
      <c r="L3092" s="3">
        <v>7.7508748008748296E-2</v>
      </c>
      <c r="M3092" s="3">
        <v>0.153548003294427</v>
      </c>
      <c r="O3092" s="3">
        <f t="shared" si="297"/>
        <v>6.4160475929679094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>
        <f t="shared" si="295"/>
        <v>-0.15678177723475228</v>
      </c>
      <c r="D3093">
        <f t="shared" si="296"/>
        <v>-5.8498458556053068E-2</v>
      </c>
      <c r="E3093" s="3">
        <f>(M3093-C3093)^2</f>
        <v>0.17198871480658162</v>
      </c>
      <c r="K3093" s="2">
        <f t="shared" si="300"/>
        <v>3082.4943511747833</v>
      </c>
      <c r="L3093" s="3">
        <v>0.15479299999326601</v>
      </c>
      <c r="M3093" s="3">
        <v>0.257933444099818</v>
      </c>
      <c r="O3093" s="3">
        <f t="shared" si="297"/>
        <v>2.476987663710668E-2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>
        <f t="shared" si="295"/>
        <v>-0.25993305841199554</v>
      </c>
      <c r="D3094">
        <f t="shared" si="296"/>
        <v>-0.15558367371874751</v>
      </c>
      <c r="E3094" s="3">
        <f>(M3094-C3094)^2</f>
        <v>0.31097453980999917</v>
      </c>
      <c r="K3094" s="2">
        <f t="shared" si="300"/>
        <v>3083.4943511747833</v>
      </c>
      <c r="L3094" s="3">
        <v>0.19330838486341301</v>
      </c>
      <c r="M3094" s="3">
        <v>0.29771785372748899</v>
      </c>
      <c r="O3094" s="3">
        <f t="shared" si="297"/>
        <v>3.837675966039357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>
        <f t="shared" si="295"/>
        <v>-0.29776140285853342</v>
      </c>
      <c r="D3095">
        <f t="shared" si="296"/>
        <v>-0.21356965873060924</v>
      </c>
      <c r="E3095" s="3">
        <f>(M3095-C3095)^2</f>
        <v>0.31438267651957552</v>
      </c>
      <c r="K3095" s="2">
        <f t="shared" si="300"/>
        <v>3084.4943511747833</v>
      </c>
      <c r="L3095" s="3">
        <v>0.18340848554636099</v>
      </c>
      <c r="M3095" s="3">
        <v>0.26293697998163101</v>
      </c>
      <c r="O3095" s="3">
        <f t="shared" si="297"/>
        <v>3.459598965839706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>
        <f t="shared" si="295"/>
        <v>-0.26076029160365505</v>
      </c>
      <c r="D3096">
        <f t="shared" si="296"/>
        <v>-0.21788414312577942</v>
      </c>
      <c r="E3096" s="3">
        <f>(M3096-C3096)^2</f>
        <v>0.17898162511996796</v>
      </c>
      <c r="K3096" s="2">
        <f t="shared" si="300"/>
        <v>3085.4943511747833</v>
      </c>
      <c r="L3096" s="3">
        <v>0.12757279324058099</v>
      </c>
      <c r="M3096" s="3">
        <v>0.162301908456771</v>
      </c>
      <c r="O3096" s="3">
        <f t="shared" si="297"/>
        <v>1.6942739760378241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>
        <f t="shared" si="295"/>
        <v>-0.15822835431847485</v>
      </c>
      <c r="D3097">
        <f t="shared" si="296"/>
        <v>-0.16744286777653566</v>
      </c>
      <c r="E3097" s="3">
        <f>(M3097-C3097)^2</f>
        <v>3.2129010726192245E-2</v>
      </c>
      <c r="K3097" s="2">
        <f t="shared" si="300"/>
        <v>3086.4943511747833</v>
      </c>
      <c r="L3097" s="3">
        <v>3.9785703463544098E-2</v>
      </c>
      <c r="M3097" s="3">
        <v>2.10173171109693E-2</v>
      </c>
      <c r="O3097" s="3">
        <f t="shared" si="297"/>
        <v>1.7958262422270339E-3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>
        <f t="shared" si="295"/>
        <v>-1.5932560749417266E-2</v>
      </c>
      <c r="D3098">
        <f t="shared" si="296"/>
        <v>-7.4922066550199673E-2</v>
      </c>
      <c r="E3098" s="3">
        <f>(M3098-C3098)^2</f>
        <v>1.2011859903445951E-2</v>
      </c>
      <c r="K3098" s="2">
        <f t="shared" si="300"/>
        <v>3087.4943511747833</v>
      </c>
      <c r="L3098" s="3">
        <v>-5.79659625585233E-2</v>
      </c>
      <c r="M3098" s="3">
        <v>-0.125531191687244</v>
      </c>
      <c r="O3098" s="3">
        <f t="shared" si="297"/>
        <v>3.0663325817417183E-3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>
        <f t="shared" si="295"/>
        <v>0.13036719316298995</v>
      </c>
      <c r="D3099">
        <f t="shared" si="296"/>
        <v>3.6427157051115162E-2</v>
      </c>
      <c r="E3099" s="3">
        <f>(M3099-C3099)^2</f>
        <v>0.13764606638655968</v>
      </c>
      <c r="K3099" s="2">
        <f t="shared" si="300"/>
        <v>3088.4943511747833</v>
      </c>
      <c r="L3099" s="3">
        <v>-0.14119969366308299</v>
      </c>
      <c r="M3099" s="3">
        <v>-0.24063963478841</v>
      </c>
      <c r="O3099" s="3">
        <f t="shared" si="297"/>
        <v>1.9212235050375646E-2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>
        <f t="shared" si="295"/>
        <v>0.24390478914607452</v>
      </c>
      <c r="D3100">
        <f t="shared" si="296"/>
        <v>0.13862198955701996</v>
      </c>
      <c r="E3100" s="3">
        <f>(M3100-C3100)^2</f>
        <v>0.29093421236738753</v>
      </c>
      <c r="K3100" s="2">
        <f t="shared" si="300"/>
        <v>3089.4943511747833</v>
      </c>
      <c r="L3100" s="3">
        <v>-0.18906908555041799</v>
      </c>
      <c r="M3100" s="3">
        <v>-0.295478388536904</v>
      </c>
      <c r="O3100" s="3">
        <f t="shared" si="297"/>
        <v>3.4773894890311713E-2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>
        <f t="shared" si="295"/>
        <v>0.29614746093967798</v>
      </c>
      <c r="D3101">
        <f t="shared" si="296"/>
        <v>0.205980177933727</v>
      </c>
      <c r="E3101" s="3">
        <f>(M3101-C3101)^2</f>
        <v>0.32771068951574833</v>
      </c>
      <c r="K3101" s="2">
        <f t="shared" si="300"/>
        <v>3090.4943511747833</v>
      </c>
      <c r="L3101" s="3">
        <v>-0.189584952062195</v>
      </c>
      <c r="M3101" s="3">
        <v>-0.27631274686148299</v>
      </c>
      <c r="O3101" s="3">
        <f t="shared" si="297"/>
        <v>3.4966556105504566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>
        <f t="shared" si="295"/>
        <v>0.27396627155872694</v>
      </c>
      <c r="D3102">
        <f t="shared" si="296"/>
        <v>0.22157415358137056</v>
      </c>
      <c r="E3102" s="3">
        <f>(M3102-C3102)^2</f>
        <v>0.21336004915672604</v>
      </c>
      <c r="K3102" s="2">
        <f t="shared" si="300"/>
        <v>3091.4943511747833</v>
      </c>
      <c r="L3102" s="3">
        <v>-0.142618091230338</v>
      </c>
      <c r="M3102" s="3">
        <v>-0.187942863614768</v>
      </c>
      <c r="O3102" s="3">
        <f t="shared" si="297"/>
        <v>1.9607449989282016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>
        <f t="shared" si="295"/>
        <v>0.18293550401056843</v>
      </c>
      <c r="D3103">
        <f t="shared" si="296"/>
        <v>0.1814850448842199</v>
      </c>
      <c r="E3103" s="3">
        <f>(M3103-C3103)^2</f>
        <v>5.5430594282219886E-2</v>
      </c>
      <c r="K3103" s="2">
        <f t="shared" si="300"/>
        <v>3092.4943511747833</v>
      </c>
      <c r="L3103" s="3">
        <v>-5.99316447114372E-2</v>
      </c>
      <c r="M3103" s="3">
        <v>-5.2501524262853101E-2</v>
      </c>
      <c r="O3103" s="3">
        <f t="shared" si="297"/>
        <v>3.2878937260944255E-3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>
        <f t="shared" si="295"/>
        <v>4.5931806250031834E-2</v>
      </c>
      <c r="D3104">
        <f t="shared" si="296"/>
        <v>9.5787516169409323E-2</v>
      </c>
      <c r="E3104" s="3">
        <f>(M3104-C3104)^2</f>
        <v>2.5157588849277256E-3</v>
      </c>
      <c r="K3104" s="2">
        <f t="shared" si="300"/>
        <v>3093.4943511747833</v>
      </c>
      <c r="L3104" s="3">
        <v>3.7765054014375701E-2</v>
      </c>
      <c r="M3104" s="3">
        <v>9.6089147536504799E-2</v>
      </c>
      <c r="O3104" s="3">
        <f t="shared" si="297"/>
        <v>1.6286503746883181E-3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>
        <f t="shared" si="295"/>
        <v>-0.10261486527443671</v>
      </c>
      <c r="D3105">
        <f t="shared" si="296"/>
        <v>-1.3982063621063134E-2</v>
      </c>
      <c r="E3105" s="3">
        <f>(M3105-C3105)^2</f>
        <v>0.10447670297969337</v>
      </c>
      <c r="K3105" s="2">
        <f t="shared" si="300"/>
        <v>3094.4943511747833</v>
      </c>
      <c r="L3105" s="3">
        <v>0.126003260684901</v>
      </c>
      <c r="M3105" s="3">
        <v>0.220613696241549</v>
      </c>
      <c r="O3105" s="3">
        <f t="shared" si="297"/>
        <v>1.6536609043060372E-2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>
        <f t="shared" si="295"/>
        <v>-0.2253737266876388</v>
      </c>
      <c r="D3106">
        <f t="shared" si="296"/>
        <v>-0.12023785619695343</v>
      </c>
      <c r="E3106" s="3">
        <f>(M3106-C3106)^2</f>
        <v>0.26549070642106642</v>
      </c>
      <c r="K3106" s="2">
        <f t="shared" si="300"/>
        <v>3095.4943511747833</v>
      </c>
      <c r="L3106" s="3">
        <v>0.18268316904941301</v>
      </c>
      <c r="M3106" s="3">
        <v>0.28988417613488598</v>
      </c>
      <c r="O3106" s="3">
        <f t="shared" si="297"/>
        <v>3.432669804588076E-2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>
        <f t="shared" si="295"/>
        <v>-0.29149464532002939</v>
      </c>
      <c r="D3107">
        <f t="shared" si="296"/>
        <v>-0.19627706177550941</v>
      </c>
      <c r="E3107" s="3">
        <f>(M3107-C3107)^2</f>
        <v>0.33413719097682804</v>
      </c>
      <c r="K3107" s="2">
        <f t="shared" si="300"/>
        <v>3096.4943511747833</v>
      </c>
      <c r="L3107" s="3">
        <v>0.19360894444139501</v>
      </c>
      <c r="M3107" s="3">
        <v>0.28655136580436902</v>
      </c>
      <c r="O3107" s="3">
        <f t="shared" si="297"/>
        <v>3.8494609161873271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>
        <f t="shared" si="295"/>
        <v>-0.28436098683201255</v>
      </c>
      <c r="D3108">
        <f t="shared" si="296"/>
        <v>-0.2229905133834853</v>
      </c>
      <c r="E3108" s="3">
        <f>(M3108-C3108)^2</f>
        <v>0.24582852303411729</v>
      </c>
      <c r="K3108" s="2">
        <f t="shared" si="300"/>
        <v>3097.4943511747833</v>
      </c>
      <c r="L3108" s="3">
        <v>0.156044158635335</v>
      </c>
      <c r="M3108" s="3">
        <v>0.21144998827253</v>
      </c>
      <c r="O3108" s="3">
        <f t="shared" si="297"/>
        <v>2.5165267956246011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>
        <f t="shared" si="295"/>
        <v>-0.20576548788021976</v>
      </c>
      <c r="D3109">
        <f t="shared" si="296"/>
        <v>-0.19366493984288308</v>
      </c>
      <c r="E3109" s="3">
        <f>(M3109-C3109)^2</f>
        <v>8.3610693437137423E-2</v>
      </c>
      <c r="K3109" s="2">
        <f t="shared" si="300"/>
        <v>3098.4943511747833</v>
      </c>
      <c r="L3109" s="3">
        <v>7.9397145271373898E-2</v>
      </c>
      <c r="M3109" s="3">
        <v>8.3389649437341007E-2</v>
      </c>
      <c r="O3109" s="3">
        <f t="shared" si="297"/>
        <v>6.7221357649336049E-3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>
        <f t="shared" si="295"/>
        <v>-7.545972926278971E-2</v>
      </c>
      <c r="D3110">
        <f t="shared" si="296"/>
        <v>-0.1156700562514556</v>
      </c>
      <c r="E3110" s="3">
        <f>(M3110-C3110)^2</f>
        <v>9.8080992911476599E-5</v>
      </c>
      <c r="K3110" s="2">
        <f t="shared" si="300"/>
        <v>3099.4943511747833</v>
      </c>
      <c r="L3110" s="3">
        <v>-1.7135375669933499E-2</v>
      </c>
      <c r="M3110" s="3">
        <v>-6.5556144411258593E-2</v>
      </c>
      <c r="O3110" s="3">
        <f t="shared" si="297"/>
        <v>2.1152470771858243E-4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>
        <f t="shared" si="295"/>
        <v>7.3809570008005337E-2</v>
      </c>
      <c r="D3111">
        <f t="shared" si="296"/>
        <v>-8.6065047025465028E-3</v>
      </c>
      <c r="E3111" s="3">
        <f>(M3111-C3111)^2</f>
        <v>7.3925567021514066E-2</v>
      </c>
      <c r="K3111" s="2">
        <f t="shared" si="300"/>
        <v>3100.4943511747833</v>
      </c>
      <c r="L3111" s="3">
        <v>-0.109376235474553</v>
      </c>
      <c r="M3111" s="3">
        <v>-0.19808299521126299</v>
      </c>
      <c r="O3111" s="3">
        <f t="shared" si="297"/>
        <v>1.1402982580747829E-2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>
        <f t="shared" si="295"/>
        <v>0.20453002481401256</v>
      </c>
      <c r="D3112">
        <f t="shared" si="296"/>
        <v>0.10061991972449273</v>
      </c>
      <c r="E3112" s="3">
        <f>(M3112-C3112)^2</f>
        <v>0.2357381727639779</v>
      </c>
      <c r="K3112" s="2">
        <f t="shared" si="300"/>
        <v>3101.4943511747833</v>
      </c>
      <c r="L3112" s="3">
        <v>-0.174223138583666</v>
      </c>
      <c r="M3112" s="3">
        <v>-0.280998731042917</v>
      </c>
      <c r="O3112" s="3">
        <f t="shared" si="297"/>
        <v>2.9457423944233369E-2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>
        <f t="shared" si="295"/>
        <v>0.28385070018413161</v>
      </c>
      <c r="D3113">
        <f t="shared" si="296"/>
        <v>0.18455987735819723</v>
      </c>
      <c r="E3113" s="3">
        <f>(M3113-C3113)^2</f>
        <v>0.33337608459290902</v>
      </c>
      <c r="K3113" s="2">
        <f t="shared" si="300"/>
        <v>3102.4943511747833</v>
      </c>
      <c r="L3113" s="3">
        <v>-0.19543477583261401</v>
      </c>
      <c r="M3113" s="3">
        <v>-0.29353659149529998</v>
      </c>
      <c r="O3113" s="3">
        <f t="shared" si="297"/>
        <v>3.718853418136963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>
        <f t="shared" si="295"/>
        <v>0.29183777357852458</v>
      </c>
      <c r="D3114">
        <f t="shared" si="296"/>
        <v>0.22211868876390853</v>
      </c>
      <c r="E3114" s="3">
        <f>(M3114-C3114)^2</f>
        <v>0.27498924051405127</v>
      </c>
      <c r="K3114" s="2">
        <f t="shared" si="300"/>
        <v>3103.4943511747833</v>
      </c>
      <c r="L3114" s="3">
        <v>-0.16769856108495401</v>
      </c>
      <c r="M3114" s="3">
        <v>-0.23255639163887301</v>
      </c>
      <c r="O3114" s="3">
        <f t="shared" si="297"/>
        <v>2.7260346027271093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>
        <f t="shared" si="295"/>
        <v>0.22648403939902143</v>
      </c>
      <c r="D3115">
        <f t="shared" si="296"/>
        <v>0.2038575704482177</v>
      </c>
      <c r="E3115" s="3">
        <f>(M3115-C3115)^2</f>
        <v>0.11547426155998965</v>
      </c>
      <c r="K3115" s="2">
        <f t="shared" si="300"/>
        <v>3104.4943511747833</v>
      </c>
      <c r="L3115" s="3">
        <v>-9.7961201387222294E-2</v>
      </c>
      <c r="M3115" s="3">
        <v>-0.113331000821375</v>
      </c>
      <c r="O3115" s="3">
        <f t="shared" si="297"/>
        <v>9.0953824883669605E-3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>
        <f t="shared" si="295"/>
        <v>0.10421333333998416</v>
      </c>
      <c r="D3116">
        <f t="shared" si="296"/>
        <v>0.13436566502976932</v>
      </c>
      <c r="E3116" s="3">
        <f>(M3116-C3116)^2</f>
        <v>4.890833050124061E-3</v>
      </c>
      <c r="K3116" s="2">
        <f t="shared" si="300"/>
        <v>3105.4943511747833</v>
      </c>
      <c r="L3116" s="3">
        <v>-3.6888510948862099E-3</v>
      </c>
      <c r="M3116" s="3">
        <v>3.4278842206323497E-2</v>
      </c>
      <c r="O3116" s="3">
        <f t="shared" si="297"/>
        <v>1.2042087169357335E-6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>
        <f t="shared" si="295"/>
        <v>-4.4246888673050398E-2</v>
      </c>
      <c r="D3117">
        <f t="shared" si="296"/>
        <v>3.1106758641395917E-2</v>
      </c>
      <c r="E3117" s="3">
        <f>(M3117-C3117)^2</f>
        <v>4.7328100495883499E-2</v>
      </c>
      <c r="K3117" s="2">
        <f t="shared" si="300"/>
        <v>3106.4943511747833</v>
      </c>
      <c r="L3117" s="3">
        <v>9.1507394838134998E-2</v>
      </c>
      <c r="M3117" s="3">
        <v>0.17330333655294999</v>
      </c>
      <c r="O3117" s="3">
        <f t="shared" si="297"/>
        <v>8.8545994980010461E-3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>
        <f t="shared" si="295"/>
        <v>-0.18158756811240034</v>
      </c>
      <c r="D3118">
        <f t="shared" si="296"/>
        <v>-7.9969486715107202E-2</v>
      </c>
      <c r="E3118" s="3">
        <f>(M3118-C3118)^2</f>
        <v>0.20295971356239334</v>
      </c>
      <c r="K3118" s="2">
        <f t="shared" si="300"/>
        <v>3107.4943511747833</v>
      </c>
      <c r="L3118" s="3">
        <v>0.16378504606328001</v>
      </c>
      <c r="M3118" s="3">
        <v>0.26892293516404198</v>
      </c>
      <c r="O3118" s="3">
        <f t="shared" si="297"/>
        <v>2.7681150638900698E-2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>
        <f t="shared" si="295"/>
        <v>-0.27329406275298213</v>
      </c>
      <c r="D3119">
        <f t="shared" si="296"/>
        <v>-0.17094885884977623</v>
      </c>
      <c r="E3119" s="3">
        <f>(M3119-C3119)^2</f>
        <v>0.3254510576811212</v>
      </c>
      <c r="K3119" s="2">
        <f t="shared" si="300"/>
        <v>3108.4943511747833</v>
      </c>
      <c r="L3119" s="3">
        <v>0.195041716453216</v>
      </c>
      <c r="M3119" s="3">
        <v>0.29718911638652701</v>
      </c>
      <c r="O3119" s="3">
        <f t="shared" si="297"/>
        <v>3.905888297027145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>
        <f t="shared" si="295"/>
        <v>-0.29631990984850803</v>
      </c>
      <c r="D3120">
        <f t="shared" si="296"/>
        <v>-0.21896762582299847</v>
      </c>
      <c r="E3120" s="3">
        <f>(M3120-C3120)^2</f>
        <v>0.29958364769967466</v>
      </c>
      <c r="K3120" s="2">
        <f t="shared" si="300"/>
        <v>3109.4943511747833</v>
      </c>
      <c r="L3120" s="3">
        <v>0.17744897900647799</v>
      </c>
      <c r="M3120" s="3">
        <v>0.25102243978257499</v>
      </c>
      <c r="O3120" s="3">
        <f t="shared" si="297"/>
        <v>3.241456927510817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>
        <f t="shared" si="295"/>
        <v>-0.24487855819167173</v>
      </c>
      <c r="D3121">
        <f t="shared" si="296"/>
        <v>-0.21195834651736409</v>
      </c>
      <c r="E3121" s="3">
        <f>(M3121-C3121)^2</f>
        <v>0.14966390467400154</v>
      </c>
      <c r="K3121" s="2">
        <f t="shared" si="300"/>
        <v>3110.4943511747833</v>
      </c>
      <c r="L3121" s="3">
        <v>0.11541304395401999</v>
      </c>
      <c r="M3121" s="3">
        <v>0.141985635904915</v>
      </c>
      <c r="O3121" s="3">
        <f t="shared" si="297"/>
        <v>1.3925069243931569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>
        <f t="shared" si="295"/>
        <v>-0.1318975675940014</v>
      </c>
      <c r="D3122">
        <f t="shared" si="296"/>
        <v>-0.15168250025912175</v>
      </c>
      <c r="E3122" s="3">
        <f>(M3122-C3122)^2</f>
        <v>1.6714667152168936E-2</v>
      </c>
      <c r="K3122" s="2">
        <f t="shared" si="300"/>
        <v>3111.4943511747833</v>
      </c>
      <c r="L3122" s="3">
        <v>2.4471196072732401E-2</v>
      </c>
      <c r="M3122" s="3">
        <v>-2.6123513000687799E-3</v>
      </c>
      <c r="O3122" s="3">
        <f t="shared" si="297"/>
        <v>7.3238879634770007E-4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>
        <f t="shared" si="295"/>
        <v>1.4230174384703961E-2</v>
      </c>
      <c r="D3123">
        <f t="shared" si="296"/>
        <v>-5.3287815142415262E-2</v>
      </c>
      <c r="E3123" s="3">
        <f>(M3123-C3123)^2</f>
        <v>2.5852212819060232E-2</v>
      </c>
      <c r="K3123" s="2">
        <f t="shared" si="300"/>
        <v>3112.4943511747833</v>
      </c>
      <c r="L3123" s="3">
        <v>-7.2599614673250004E-2</v>
      </c>
      <c r="M3123" s="3">
        <v>-0.14655605891609899</v>
      </c>
      <c r="O3123" s="3">
        <f t="shared" si="297"/>
        <v>4.9011379888116435E-3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>
        <f t="shared" si="295"/>
        <v>0.15678177723476741</v>
      </c>
      <c r="D3124">
        <f t="shared" si="296"/>
        <v>5.8498458556065926E-2</v>
      </c>
      <c r="E3124" s="3">
        <f>(M3124-C3124)^2</f>
        <v>0.16857238050327117</v>
      </c>
      <c r="K3124" s="2">
        <f t="shared" si="300"/>
        <v>3113.4943511747833</v>
      </c>
      <c r="L3124" s="3">
        <v>-0.151487401549004</v>
      </c>
      <c r="M3124" s="3">
        <v>-0.25379389240880901</v>
      </c>
      <c r="O3124" s="3">
        <f t="shared" si="297"/>
        <v>2.216999347253075E-2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>
        <f t="shared" si="295"/>
        <v>0.25993305841200426</v>
      </c>
      <c r="D3125">
        <f t="shared" si="296"/>
        <v>0.15558367371875706</v>
      </c>
      <c r="E3125" s="3">
        <f>(M3125-C3125)^2</f>
        <v>0.31069535032782841</v>
      </c>
      <c r="K3125" s="2">
        <f t="shared" si="300"/>
        <v>3114.4943511747833</v>
      </c>
      <c r="L3125" s="3">
        <v>-0.192434228947198</v>
      </c>
      <c r="M3125" s="3">
        <v>-0.29746747112472699</v>
      </c>
      <c r="O3125" s="3">
        <f t="shared" si="297"/>
        <v>3.6040266801542445E-2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>
        <f t="shared" si="295"/>
        <v>0.29776140285853325</v>
      </c>
      <c r="D3126">
        <f t="shared" si="296"/>
        <v>0.21356965873059849</v>
      </c>
      <c r="E3126" s="3">
        <f>(M3126-C3126)^2</f>
        <v>0.318547223642974</v>
      </c>
      <c r="K3126" s="2">
        <f t="shared" si="300"/>
        <v>3115.4943511747833</v>
      </c>
      <c r="L3126" s="3">
        <v>-0.185184709930278</v>
      </c>
      <c r="M3126" s="3">
        <v>-0.26663847634323801</v>
      </c>
      <c r="O3126" s="3">
        <f t="shared" si="297"/>
        <v>3.3340285186556184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>
        <f t="shared" si="295"/>
        <v>0.26076029160364644</v>
      </c>
      <c r="D3127">
        <f t="shared" si="296"/>
        <v>0.21788414312577661</v>
      </c>
      <c r="E3127" s="3">
        <f>(M3127-C3127)^2</f>
        <v>0.1847181656146776</v>
      </c>
      <c r="K3127" s="2">
        <f t="shared" si="300"/>
        <v>3116.4943511747833</v>
      </c>
      <c r="L3127" s="3">
        <v>-0.13155453150878099</v>
      </c>
      <c r="M3127" s="3">
        <v>-0.16902822105656601</v>
      </c>
      <c r="O3127" s="3">
        <f t="shared" si="297"/>
        <v>1.663146693831194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>
        <f t="shared" si="295"/>
        <v>0.15822835431851712</v>
      </c>
      <c r="D3128">
        <f t="shared" si="296"/>
        <v>0.16744286777656034</v>
      </c>
      <c r="E3128" s="3">
        <f>(M3128-C3128)^2</f>
        <v>3.5085842867477755E-2</v>
      </c>
      <c r="K3128" s="2">
        <f t="shared" si="300"/>
        <v>3117.4943511747833</v>
      </c>
      <c r="L3128" s="3">
        <v>-4.4975704565846701E-2</v>
      </c>
      <c r="M3128" s="3">
        <v>-2.9083799231319998E-2</v>
      </c>
      <c r="O3128" s="3">
        <f t="shared" si="297"/>
        <v>1.7964219280303551E-3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>
        <f t="shared" si="295"/>
        <v>1.5932560749399492E-2</v>
      </c>
      <c r="D3129">
        <f t="shared" si="296"/>
        <v>7.49220665501871E-2</v>
      </c>
      <c r="E3129" s="3">
        <f>(M3129-C3129)^2</f>
        <v>1.044735013880675E-2</v>
      </c>
      <c r="K3129" s="2">
        <f t="shared" si="300"/>
        <v>3118.4943511747833</v>
      </c>
      <c r="L3129" s="3">
        <v>5.2867566594619803E-2</v>
      </c>
      <c r="M3129" s="3">
        <v>0.118144840534202</v>
      </c>
      <c r="O3129" s="3">
        <f t="shared" si="297"/>
        <v>3.0757065871920971E-3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>
        <f t="shared" si="295"/>
        <v>-0.1303671931630668</v>
      </c>
      <c r="D3130">
        <f t="shared" si="296"/>
        <v>-3.6427157051178341E-2</v>
      </c>
      <c r="E3130" s="3">
        <f>(M3130-C3130)^2</f>
        <v>0.13406623642089852</v>
      </c>
      <c r="K3130" s="2">
        <f t="shared" si="300"/>
        <v>3119.4943511747833</v>
      </c>
      <c r="L3130" s="3">
        <v>0.137469827734891</v>
      </c>
      <c r="M3130" s="3">
        <v>0.235783372070552</v>
      </c>
      <c r="O3130" s="3">
        <f t="shared" si="297"/>
        <v>1.9617171788239844E-2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>
        <f t="shared" si="295"/>
        <v>-0.24390478914608474</v>
      </c>
      <c r="D3131">
        <f t="shared" si="296"/>
        <v>-0.13862198955703042</v>
      </c>
      <c r="E3131" s="3">
        <f>(M3131-C3131)^2</f>
        <v>0.28973812883232802</v>
      </c>
      <c r="K3131" s="2">
        <f t="shared" si="300"/>
        <v>3120.4943511747833</v>
      </c>
      <c r="L3131" s="3">
        <v>0.18764191771805999</v>
      </c>
      <c r="M3131" s="3">
        <v>0.29436849537798299</v>
      </c>
      <c r="O3131" s="3">
        <f t="shared" si="297"/>
        <v>3.6188748138842548E-2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>
        <f t="shared" si="295"/>
        <v>-0.29614746093967281</v>
      </c>
      <c r="D3132">
        <f t="shared" si="296"/>
        <v>-0.20598017793371265</v>
      </c>
      <c r="E3132" s="3">
        <f>(M3132-C3132)^2</f>
        <v>0.33105600377530225</v>
      </c>
      <c r="K3132" s="2">
        <f t="shared" si="300"/>
        <v>3121.4943511747833</v>
      </c>
      <c r="L3132" s="3">
        <v>0.19081792536279299</v>
      </c>
      <c r="M3132" s="3">
        <v>0.27922720288843</v>
      </c>
      <c r="O3132" s="3">
        <f t="shared" si="297"/>
        <v>3.7407200656538082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>
        <f t="shared" si="295"/>
        <v>-0.27396627155874648</v>
      </c>
      <c r="D3133">
        <f t="shared" si="296"/>
        <v>-0.22157415358137478</v>
      </c>
      <c r="E3133" s="3">
        <f>(M3133-C3133)^2</f>
        <v>0.21913445892280795</v>
      </c>
      <c r="K3133" s="2">
        <f t="shared" si="300"/>
        <v>3122.4943511747833</v>
      </c>
      <c r="L3133" s="3">
        <v>0.146202399851946</v>
      </c>
      <c r="M3133" s="3">
        <v>0.19415172523565999</v>
      </c>
      <c r="O3133" s="3">
        <f t="shared" si="297"/>
        <v>2.2139620661433938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>
        <f t="shared" si="295"/>
        <v>-0.18293550401055439</v>
      </c>
      <c r="D3134">
        <f t="shared" si="296"/>
        <v>-0.18148504488421216</v>
      </c>
      <c r="E3134" s="3">
        <f>(M3134-C3134)^2</f>
        <v>5.9236378738756125E-2</v>
      </c>
      <c r="K3134" s="2">
        <f t="shared" si="300"/>
        <v>3123.4943511747833</v>
      </c>
      <c r="L3134" s="3">
        <v>6.49695763243366E-2</v>
      </c>
      <c r="M3134" s="3">
        <v>6.0449743567757397E-2</v>
      </c>
      <c r="O3134" s="3">
        <f t="shared" si="297"/>
        <v>4.5644972307126346E-3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>
        <f t="shared" si="295"/>
        <v>-4.5931806249947353E-2</v>
      </c>
      <c r="D3135">
        <f t="shared" si="296"/>
        <v>-9.5787516169351494E-2</v>
      </c>
      <c r="E3135" s="3">
        <f>(M3135-C3135)^2</f>
        <v>1.8028894006145526E-3</v>
      </c>
      <c r="K3135" s="2">
        <f t="shared" si="300"/>
        <v>3124.4943511747833</v>
      </c>
      <c r="L3135" s="3">
        <v>-3.2535280635694101E-2</v>
      </c>
      <c r="M3135" s="3">
        <v>-8.8392251379674297E-2</v>
      </c>
      <c r="O3135" s="3">
        <f t="shared" si="297"/>
        <v>8.9663079804035779E-4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>
        <f t="shared" si="295"/>
        <v>0.10261486527445342</v>
      </c>
      <c r="D3136">
        <f t="shared" si="296"/>
        <v>1.398206362107644E-2</v>
      </c>
      <c r="E3136" s="3">
        <f>(M3136-C3136)^2</f>
        <v>0.10094010407966564</v>
      </c>
      <c r="K3136" s="2">
        <f t="shared" si="300"/>
        <v>3125.4943511747833</v>
      </c>
      <c r="L3136" s="3">
        <v>-0.121891474726287</v>
      </c>
      <c r="M3136" s="3">
        <v>-0.21509585862334901</v>
      </c>
      <c r="O3136" s="3">
        <f t="shared" si="297"/>
        <v>1.4232487154136341E-2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>
        <f t="shared" si="295"/>
        <v>0.22537372668760616</v>
      </c>
      <c r="D3137">
        <f t="shared" si="296"/>
        <v>0.12023785619692197</v>
      </c>
      <c r="E3137" s="3">
        <f>(M3137-C3137)^2</f>
        <v>0.26347801967655193</v>
      </c>
      <c r="K3137" s="2">
        <f t="shared" si="300"/>
        <v>3126.4943511747833</v>
      </c>
      <c r="L3137" s="3">
        <v>-0.18071919281186899</v>
      </c>
      <c r="M3137" s="3">
        <v>-0.28792737371697302</v>
      </c>
      <c r="O3137" s="3">
        <f t="shared" si="297"/>
        <v>3.172947970119628E-2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>
        <f t="shared" si="295"/>
        <v>0.29149464532003305</v>
      </c>
      <c r="D3138">
        <f t="shared" si="296"/>
        <v>0.19627706177551577</v>
      </c>
      <c r="E3138" s="3">
        <f>(M3138-C3138)^2</f>
        <v>0.33656281085983009</v>
      </c>
      <c r="K3138" s="2">
        <f t="shared" si="300"/>
        <v>3127.4943511747833</v>
      </c>
      <c r="L3138" s="3">
        <v>-0.194284667957239</v>
      </c>
      <c r="M3138" s="3">
        <v>-0.28864569189143002</v>
      </c>
      <c r="O3138" s="3">
        <f t="shared" si="297"/>
        <v>3.674627575829869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>
        <f t="shared" si="295"/>
        <v>0.28436098683202737</v>
      </c>
      <c r="D3139">
        <f t="shared" si="296"/>
        <v>0.22299051338348577</v>
      </c>
      <c r="E3139" s="3">
        <f>(M3139-C3139)^2</f>
        <v>0.25143394305264039</v>
      </c>
      <c r="K3139" s="2">
        <f t="shared" si="300"/>
        <v>3128.4943511747833</v>
      </c>
      <c r="L3139" s="3">
        <v>-0.15919034275813801</v>
      </c>
      <c r="M3139" s="3">
        <v>-0.21707090590380601</v>
      </c>
      <c r="O3139" s="3">
        <f t="shared" si="297"/>
        <v>2.4523201733240713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>
        <f t="shared" si="295"/>
        <v>0.2057654878802069</v>
      </c>
      <c r="D3140">
        <f t="shared" si="296"/>
        <v>0.19366493984287647</v>
      </c>
      <c r="E3140" s="3">
        <f>(M3140-C3140)^2</f>
        <v>8.8146553620703408E-2</v>
      </c>
      <c r="K3140" s="2">
        <f t="shared" si="300"/>
        <v>3129.4943511747833</v>
      </c>
      <c r="L3140" s="3">
        <v>-8.4225808670072094E-2</v>
      </c>
      <c r="M3140" s="3">
        <v>-9.1129364922436701E-2</v>
      </c>
      <c r="O3140" s="3">
        <f t="shared" si="297"/>
        <v>6.6641625310843253E-3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>
        <f t="shared" si="295"/>
        <v>7.5459729262706998E-2</v>
      </c>
      <c r="D3141">
        <f t="shared" si="296"/>
        <v>0.11567005625140085</v>
      </c>
      <c r="E3141" s="3">
        <f>(M3141-C3141)^2</f>
        <v>3.1768208700502624E-4</v>
      </c>
      <c r="K3141" s="2">
        <f t="shared" si="300"/>
        <v>3130.4943511747833</v>
      </c>
      <c r="L3141" s="3">
        <v>1.1833601698397899E-2</v>
      </c>
      <c r="M3141" s="3">
        <v>5.7636090829294301E-2</v>
      </c>
      <c r="O3141" s="3">
        <f t="shared" si="297"/>
        <v>2.0808317396378234E-4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>
        <f t="shared" si="295"/>
        <v>-7.3809570008022574E-2</v>
      </c>
      <c r="D3142">
        <f t="shared" si="296"/>
        <v>8.6065047025331819E-3</v>
      </c>
      <c r="E3142" s="3">
        <f>(M3142-C3142)^2</f>
        <v>7.0636775914808825E-2</v>
      </c>
      <c r="K3142" s="2">
        <f t="shared" si="300"/>
        <v>3131.4943511747833</v>
      </c>
      <c r="L3142" s="3">
        <v>0.104929213111168</v>
      </c>
      <c r="M3142" s="3">
        <v>0.191966230084478</v>
      </c>
      <c r="O3142" s="3">
        <f t="shared" si="297"/>
        <v>1.1560700877911619E-2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>
        <f t="shared" ref="C3143:C3206" si="301">$B$2*EXP(-C$4*((PI()/($B$1*$B$3)))^0.5)*SIN(2*PI()*$A3143/$B$3-C$4*SQRT(PI()/($B$1*$B$3)))</f>
        <v>-0.20453002481397628</v>
      </c>
      <c r="D3143">
        <f t="shared" ref="D3143:D3206" si="302">$B$2*EXP(-D$4*((PI()/($B$1*$B$3)))^0.5)*SIN(2*PI()*$A3143/$B$3-D$4*SQRT(PI()/($B$1*$B$3)))</f>
        <v>-0.10061991972445938</v>
      </c>
      <c r="E3143" s="3">
        <f>(M3143-C3143)^2</f>
        <v>0.23304491796143498</v>
      </c>
      <c r="K3143" s="2">
        <f t="shared" si="300"/>
        <v>3132.4943511747833</v>
      </c>
      <c r="L3143" s="3">
        <v>0.17174465216666701</v>
      </c>
      <c r="M3143" s="3">
        <v>0.278217236142971</v>
      </c>
      <c r="O3143" s="3">
        <f t="shared" ref="O3143:O3206" si="303">(L3143-$J$1)^2</f>
        <v>3.0393089298769528E-2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>
        <f t="shared" si="301"/>
        <v>-0.28385070018411657</v>
      </c>
      <c r="D3144">
        <f t="shared" si="302"/>
        <v>-0.18455987735817625</v>
      </c>
      <c r="E3144" s="3">
        <f>(M3144-C3144)^2</f>
        <v>0.33482159903957825</v>
      </c>
      <c r="K3144" s="2">
        <f t="shared" si="300"/>
        <v>3133.4943511747833</v>
      </c>
      <c r="L3144" s="3">
        <v>0.195545577660551</v>
      </c>
      <c r="M3144" s="3">
        <v>0.29478700947502601</v>
      </c>
      <c r="O3144" s="3">
        <f t="shared" si="303"/>
        <v>3.9258296255041507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>
        <f t="shared" si="301"/>
        <v>-0.29183777357852103</v>
      </c>
      <c r="D3145">
        <f t="shared" si="302"/>
        <v>-0.22211868876390969</v>
      </c>
      <c r="E3145" s="3">
        <f>(M3145-C3145)^2</f>
        <v>0.28022552576491933</v>
      </c>
      <c r="K3145" s="2">
        <f t="shared" si="300"/>
        <v>3134.4943511747833</v>
      </c>
      <c r="L3145" s="3">
        <v>0.17037090015265499</v>
      </c>
      <c r="M3145" s="3">
        <v>0.237525547558219</v>
      </c>
      <c r="O3145" s="3">
        <f t="shared" si="303"/>
        <v>2.9915987249726609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>
        <f t="shared" si="301"/>
        <v>-0.22648403939896591</v>
      </c>
      <c r="D3146">
        <f t="shared" si="302"/>
        <v>-0.20385757044819175</v>
      </c>
      <c r="E3146" s="3">
        <f>(M3146-C3146)^2</f>
        <v>0.12058838119738316</v>
      </c>
      <c r="K3146" s="2">
        <f t="shared" si="300"/>
        <v>3135.4943511747833</v>
      </c>
      <c r="L3146" s="3">
        <v>0.10252577379719401</v>
      </c>
      <c r="M3146" s="3">
        <v>0.12077433875393501</v>
      </c>
      <c r="O3146" s="3">
        <f t="shared" si="303"/>
        <v>1.1049638444686158E-2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>
        <f t="shared" si="301"/>
        <v>-0.10421333333996749</v>
      </c>
      <c r="D3147">
        <f t="shared" si="302"/>
        <v>-0.13436566502975869</v>
      </c>
      <c r="E3147" s="3">
        <f>(M3147-C3147)^2</f>
        <v>6.0820939726842736E-3</v>
      </c>
      <c r="K3147" s="2">
        <f t="shared" si="300"/>
        <v>3136.4943511747833</v>
      </c>
      <c r="L3147" s="3">
        <v>9.00243137049999E-3</v>
      </c>
      <c r="M3147" s="3">
        <v>-2.6225552420875601E-2</v>
      </c>
      <c r="O3147" s="3">
        <f t="shared" si="303"/>
        <v>1.3441893515022324E-4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>
        <f t="shared" si="301"/>
        <v>4.4246888673001056E-2</v>
      </c>
      <c r="D3148">
        <f t="shared" si="302"/>
        <v>-3.1106758641432926E-2</v>
      </c>
      <c r="E3148" s="3">
        <f>(M3148-C3148)^2</f>
        <v>4.448048876860472E-2</v>
      </c>
      <c r="K3148" s="2">
        <f t="shared" si="300"/>
        <v>3137.4943511747833</v>
      </c>
      <c r="L3148" s="3">
        <v>-8.6775625839965703E-2</v>
      </c>
      <c r="M3148" s="3">
        <v>-0.16665709130036199</v>
      </c>
      <c r="O3148" s="3">
        <f t="shared" si="303"/>
        <v>7.0869692905445106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>
        <f t="shared" si="301"/>
        <v>0.18158756811241444</v>
      </c>
      <c r="D3149">
        <f t="shared" si="302"/>
        <v>7.9969486715119636E-2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0.16082018924191099</v>
      </c>
      <c r="M3149" s="3">
        <v>-0.265348327798137</v>
      </c>
      <c r="O3149" s="3">
        <f t="shared" si="303"/>
        <v>2.503632232277099E-2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>
        <f t="shared" si="301"/>
        <v>0.27329406275296236</v>
      </c>
      <c r="D3150">
        <f t="shared" si="302"/>
        <v>0.17094885884975222</v>
      </c>
      <c r="E3150" s="3">
        <f>(M3150-C3150)^2</f>
        <v>0.32589882765203637</v>
      </c>
      <c r="K3150" s="2">
        <f t="shared" si="306"/>
        <v>3139.4943511747833</v>
      </c>
      <c r="L3150" s="3">
        <v>-0.19458633859219501</v>
      </c>
      <c r="M3150" s="3">
        <v>-0.29758142949735</v>
      </c>
      <c r="O3150" s="3">
        <f t="shared" si="303"/>
        <v>3.6862023170911883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>
        <f t="shared" si="301"/>
        <v>0.29631990984850626</v>
      </c>
      <c r="D3151">
        <f t="shared" si="302"/>
        <v>0.218967625823001</v>
      </c>
      <c r="E3151" s="3">
        <f>(M3151-C3151)^2</f>
        <v>0.30426622921707563</v>
      </c>
      <c r="K3151" s="2">
        <f t="shared" si="306"/>
        <v>3140.4943511747833</v>
      </c>
      <c r="L3151" s="3">
        <v>-0.179617132316056</v>
      </c>
      <c r="M3151" s="3">
        <v>-0.25528341611778599</v>
      </c>
      <c r="O3151" s="3">
        <f t="shared" si="303"/>
        <v>3.1338079222199153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>
        <f t="shared" si="301"/>
        <v>0.2448785581916231</v>
      </c>
      <c r="D3152">
        <f t="shared" si="302"/>
        <v>0.21195834651734416</v>
      </c>
      <c r="E3152" s="3">
        <f>(M3152-C3152)^2</f>
        <v>0.15517820219230052</v>
      </c>
      <c r="K3152" s="2">
        <f t="shared" si="306"/>
        <v>3141.4943511747833</v>
      </c>
      <c r="L3152" s="3">
        <v>-0.119661700987568</v>
      </c>
      <c r="M3152" s="3">
        <v>-0.14904808750818299</v>
      </c>
      <c r="O3152" s="3">
        <f t="shared" si="303"/>
        <v>1.3705435084194416E-2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>
        <f t="shared" si="301"/>
        <v>0.13189756759398544</v>
      </c>
      <c r="D3153">
        <f t="shared" si="302"/>
        <v>0.15168250025911198</v>
      </c>
      <c r="E3153" s="3">
        <f>(M3153-C3153)^2</f>
        <v>1.8873349122048216E-2</v>
      </c>
      <c r="K3153" s="2">
        <f t="shared" si="306"/>
        <v>3142.4943511747833</v>
      </c>
      <c r="L3153" s="3">
        <v>-2.9736254319443298E-2</v>
      </c>
      <c r="M3153" s="3">
        <v>-5.4827407549486703E-3</v>
      </c>
      <c r="O3153" s="3">
        <f t="shared" si="303"/>
        <v>7.3683841163103717E-4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>
        <f t="shared" si="301"/>
        <v>-1.4230174384654116E-2</v>
      </c>
      <c r="D3154">
        <f t="shared" si="302"/>
        <v>5.3287815142451553E-2</v>
      </c>
      <c r="E3154" s="3">
        <f>(M3154-C3154)^2</f>
        <v>2.3619376396620834E-2</v>
      </c>
      <c r="K3154" s="2">
        <f t="shared" si="306"/>
        <v>3143.4943511747833</v>
      </c>
      <c r="L3154" s="3">
        <v>6.7636821713315504E-2</v>
      </c>
      <c r="M3154" s="3">
        <v>0.139455792432817</v>
      </c>
      <c r="O3154" s="3">
        <f t="shared" si="303"/>
        <v>4.9320152960826476E-3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>
        <f t="shared" si="301"/>
        <v>-0.156781777234725</v>
      </c>
      <c r="D3155">
        <f t="shared" si="302"/>
        <v>-5.8498458556029871E-2</v>
      </c>
      <c r="E3155" s="3">
        <f>(M3155-C3155)^2</f>
        <v>0.16503787179930637</v>
      </c>
      <c r="K3155" s="2">
        <f t="shared" si="306"/>
        <v>3144.4943511747833</v>
      </c>
      <c r="L3155" s="3">
        <v>0.14806983615959399</v>
      </c>
      <c r="M3155" s="3">
        <v>0.24946675728485501</v>
      </c>
      <c r="O3155" s="3">
        <f t="shared" si="303"/>
        <v>2.2698834191830192E-2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>
        <f t="shared" si="301"/>
        <v>-0.25993305841201292</v>
      </c>
      <c r="D3156">
        <f t="shared" si="302"/>
        <v>-0.15558367371876661</v>
      </c>
      <c r="E3156" s="3">
        <f>(M3156-C3156)^2</f>
        <v>0.31017134079913689</v>
      </c>
      <c r="K3156" s="2">
        <f t="shared" si="306"/>
        <v>3145.4943511747833</v>
      </c>
      <c r="L3156" s="3">
        <v>0.19141784158112701</v>
      </c>
      <c r="M3156" s="3">
        <v>0.29699722519549299</v>
      </c>
      <c r="O3156" s="3">
        <f t="shared" si="303"/>
        <v>3.7639619442101306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>
        <f t="shared" si="301"/>
        <v>-0.29776140285853353</v>
      </c>
      <c r="D3157">
        <f t="shared" si="302"/>
        <v>-0.2135696587306169</v>
      </c>
      <c r="E3157" s="3">
        <f>(M3157-C3157)^2</f>
        <v>0.32251529222914022</v>
      </c>
      <c r="K3157" s="2">
        <f t="shared" si="306"/>
        <v>3146.4943511747833</v>
      </c>
      <c r="L3157" s="3">
        <v>0.18682406110858699</v>
      </c>
      <c r="M3157" s="3">
        <v>0.27014289561889498</v>
      </c>
      <c r="O3157" s="3">
        <f t="shared" si="303"/>
        <v>3.5878249734060334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>
        <f t="shared" si="301"/>
        <v>-0.26076029160363784</v>
      </c>
      <c r="D3158">
        <f t="shared" si="302"/>
        <v>-0.21788414312577375</v>
      </c>
      <c r="E3158" s="3">
        <f>(M3158-C3158)^2</f>
        <v>0.19043613923039335</v>
      </c>
      <c r="K3158" s="2">
        <f t="shared" si="306"/>
        <v>3147.4943511747833</v>
      </c>
      <c r="L3158" s="3">
        <v>0.135439035559067</v>
      </c>
      <c r="M3158" s="3">
        <v>0.175629601989687</v>
      </c>
      <c r="O3158" s="3">
        <f t="shared" si="303"/>
        <v>1.9052425062309569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>
        <f t="shared" si="301"/>
        <v>-0.15822835431855939</v>
      </c>
      <c r="D3159">
        <f t="shared" si="302"/>
        <v>-0.16744286777658501</v>
      </c>
      <c r="E3159" s="3">
        <f>(M3159-C3159)^2</f>
        <v>3.8164411888673783E-2</v>
      </c>
      <c r="K3159" s="2">
        <f t="shared" si="306"/>
        <v>3148.4943511747833</v>
      </c>
      <c r="L3159" s="3">
        <v>5.0132463351001501E-2</v>
      </c>
      <c r="M3159" s="3">
        <v>3.7128785015209997E-2</v>
      </c>
      <c r="O3159" s="3">
        <f t="shared" si="303"/>
        <v>2.7798149040907777E-3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>
        <f t="shared" si="301"/>
        <v>-1.5932560749381715E-2</v>
      </c>
      <c r="D3160">
        <f t="shared" si="302"/>
        <v>-7.4922066550174554E-2</v>
      </c>
      <c r="E3160" s="3">
        <f>(M3160-C3160)^2</f>
        <v>8.9754034189242059E-3</v>
      </c>
      <c r="K3160" s="2">
        <f t="shared" si="306"/>
        <v>3149.4943511747833</v>
      </c>
      <c r="L3160" s="3">
        <v>-4.77300953025468E-2</v>
      </c>
      <c r="M3160" s="3">
        <v>-0.110671166496586</v>
      </c>
      <c r="O3160" s="3">
        <f t="shared" si="303"/>
        <v>2.0374939907601562E-3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>
        <f t="shared" si="301"/>
        <v>0.13036719316302195</v>
      </c>
      <c r="D3161">
        <f t="shared" si="302"/>
        <v>3.6427157051141468E-2</v>
      </c>
      <c r="E3161" s="3">
        <f>(M3161-C3161)^2</f>
        <v>0.13040767676651774</v>
      </c>
      <c r="K3161" s="2">
        <f t="shared" si="306"/>
        <v>3150.4943511747833</v>
      </c>
      <c r="L3161" s="3">
        <v>-0.133638355491557</v>
      </c>
      <c r="M3161" s="3">
        <v>-0.230752837805239</v>
      </c>
      <c r="O3161" s="3">
        <f t="shared" si="303"/>
        <v>1.71732818322251E-2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>
        <f t="shared" si="301"/>
        <v>0.24390478914609495</v>
      </c>
      <c r="D3162">
        <f t="shared" si="302"/>
        <v>0.13862198955704086</v>
      </c>
      <c r="E3162" s="3">
        <f>(M3162-C3162)^2</f>
        <v>0.28831081205294495</v>
      </c>
      <c r="K3162" s="2">
        <f t="shared" si="306"/>
        <v>3151.4943511747833</v>
      </c>
      <c r="L3162" s="3">
        <v>-0.18607606051553799</v>
      </c>
      <c r="M3162" s="3">
        <v>-0.29304102939889098</v>
      </c>
      <c r="O3162" s="3">
        <f t="shared" si="303"/>
        <v>3.3666588845286331E-2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>
        <f t="shared" si="301"/>
        <v>0.29614746093968169</v>
      </c>
      <c r="D3163">
        <f t="shared" si="302"/>
        <v>0.20598017793373719</v>
      </c>
      <c r="E3163" s="3">
        <f>(M3163-C3163)^2</f>
        <v>0.33417965223337126</v>
      </c>
      <c r="K3163" s="2">
        <f t="shared" si="306"/>
        <v>3152.4943511747833</v>
      </c>
      <c r="L3163" s="3">
        <v>-0.191909861851326</v>
      </c>
      <c r="M3163" s="3">
        <v>-0.28193527728502199</v>
      </c>
      <c r="O3163" s="3">
        <f t="shared" si="303"/>
        <v>3.5841447187495969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>
        <f t="shared" si="301"/>
        <v>0.27396627155873948</v>
      </c>
      <c r="D3164">
        <f t="shared" si="302"/>
        <v>0.22157415358137328</v>
      </c>
      <c r="E3164" s="3">
        <f>(M3164-C3164)^2</f>
        <v>0.22484985656257334</v>
      </c>
      <c r="K3164" s="2">
        <f t="shared" si="306"/>
        <v>3153.4943511747833</v>
      </c>
      <c r="L3164" s="3">
        <v>-0.149678647764099</v>
      </c>
      <c r="M3164" s="3">
        <v>-0.20021708597563601</v>
      </c>
      <c r="O3164" s="3">
        <f t="shared" si="303"/>
        <v>2.1634632963537355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>
        <f t="shared" si="301"/>
        <v>0.18293550401059375</v>
      </c>
      <c r="D3165">
        <f t="shared" si="302"/>
        <v>0.18148504488423389</v>
      </c>
      <c r="E3165" s="3">
        <f>(M3165-C3165)^2</f>
        <v>6.3146054691868334E-2</v>
      </c>
      <c r="K3165" s="2">
        <f t="shared" si="306"/>
        <v>3154.4943511747833</v>
      </c>
      <c r="L3165" s="3">
        <v>-6.9959487805434595E-2</v>
      </c>
      <c r="M3165" s="3">
        <v>-6.8353283427024195E-2</v>
      </c>
      <c r="O3165" s="3">
        <f t="shared" si="303"/>
        <v>4.5384475791896799E-3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>
        <f t="shared" si="301"/>
        <v>4.5931806249996661E-2</v>
      </c>
      <c r="D3166">
        <f t="shared" si="302"/>
        <v>9.5787516169385245E-2</v>
      </c>
      <c r="E3166" s="3">
        <f>(M3166-C3166)^2</f>
        <v>1.2039662448579617E-3</v>
      </c>
      <c r="K3166" s="2">
        <f t="shared" si="306"/>
        <v>3155.4943511747833</v>
      </c>
      <c r="L3166" s="3">
        <v>2.72814598712556E-2</v>
      </c>
      <c r="M3166" s="3">
        <v>8.0630022988871897E-2</v>
      </c>
      <c r="O3166" s="3">
        <f t="shared" si="303"/>
        <v>8.9239293407861523E-4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>
        <f t="shared" si="301"/>
        <v>-0.10261486527447013</v>
      </c>
      <c r="D3167">
        <f t="shared" si="302"/>
        <v>-1.3982063621089747E-2</v>
      </c>
      <c r="E3167" s="3">
        <f>(M3167-C3167)^2</f>
        <v>9.7365158012664071E-2</v>
      </c>
      <c r="K3167" s="2">
        <f t="shared" si="306"/>
        <v>3156.4943511747833</v>
      </c>
      <c r="L3167" s="3">
        <v>0.117689596681299</v>
      </c>
      <c r="M3167" s="3">
        <v>0.209419039954856</v>
      </c>
      <c r="O3167" s="3">
        <f t="shared" si="303"/>
        <v>1.4467539008223894E-2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>
        <f t="shared" si="301"/>
        <v>-0.22537372668766206</v>
      </c>
      <c r="D3168">
        <f t="shared" si="302"/>
        <v>-0.12023785619697588</v>
      </c>
      <c r="E3168" s="3">
        <f>(M3168-C3168)^2</f>
        <v>0.26125539588897551</v>
      </c>
      <c r="K3168" s="2">
        <f t="shared" si="306"/>
        <v>3157.4943511747833</v>
      </c>
      <c r="L3168" s="3">
        <v>0.178621643909259</v>
      </c>
      <c r="M3168" s="3">
        <v>0.28575775922273999</v>
      </c>
      <c r="O3168" s="3">
        <f t="shared" si="303"/>
        <v>3.2838198688402299E-2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>
        <f t="shared" si="301"/>
        <v>-0.29149464532003666</v>
      </c>
      <c r="D3169">
        <f t="shared" si="302"/>
        <v>-0.19627706177552209</v>
      </c>
      <c r="E3169" s="3">
        <f>(M3169-C3169)^2</f>
        <v>0.33874881728478617</v>
      </c>
      <c r="K3169" s="2">
        <f t="shared" si="306"/>
        <v>3158.4943511747833</v>
      </c>
      <c r="L3169" s="3">
        <v>0.19481679233191301</v>
      </c>
      <c r="M3169" s="3">
        <v>0.290526674980849</v>
      </c>
      <c r="O3169" s="3">
        <f t="shared" si="303"/>
        <v>3.8970028612033594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>
        <f t="shared" si="301"/>
        <v>-0.2843609868320422</v>
      </c>
      <c r="D3170">
        <f t="shared" si="302"/>
        <v>-0.22299051338348622</v>
      </c>
      <c r="E3170" s="3">
        <f>(M3170-C3170)^2</f>
        <v>0.25693987428307685</v>
      </c>
      <c r="K3170" s="2">
        <f t="shared" si="306"/>
        <v>3159.4943511747833</v>
      </c>
      <c r="L3170" s="3">
        <v>0.16221886655939999</v>
      </c>
      <c r="M3170" s="3">
        <v>0.22253138269336001</v>
      </c>
      <c r="O3170" s="3">
        <f t="shared" si="303"/>
        <v>2.716245252620338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>
        <f t="shared" si="301"/>
        <v>-0.20576548788019403</v>
      </c>
      <c r="D3171">
        <f t="shared" si="302"/>
        <v>-0.19366493984286984</v>
      </c>
      <c r="E3171" s="3">
        <f>(M3171-C3171)^2</f>
        <v>9.2761187238264792E-2</v>
      </c>
      <c r="K3171" s="2">
        <f t="shared" si="306"/>
        <v>3160.4943511747833</v>
      </c>
      <c r="L3171" s="3">
        <v>8.8992219324297503E-2</v>
      </c>
      <c r="M3171" s="3">
        <v>9.8801725125843107E-2</v>
      </c>
      <c r="O3171" s="3">
        <f t="shared" si="303"/>
        <v>8.3875752006512903E-3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>
        <f t="shared" si="301"/>
        <v>-7.5459729262755265E-2</v>
      </c>
      <c r="D3172">
        <f t="shared" si="302"/>
        <v>-0.11567005625143278</v>
      </c>
      <c r="E3172" s="3">
        <f>(M3172-C3172)^2</f>
        <v>6.6493284695611648E-4</v>
      </c>
      <c r="K3172" s="2">
        <f t="shared" si="306"/>
        <v>3161.4943511747833</v>
      </c>
      <c r="L3172" s="3">
        <v>-6.5230813082245397E-3</v>
      </c>
      <c r="M3172" s="3">
        <v>-4.9673437420845998E-2</v>
      </c>
      <c r="O3172" s="3">
        <f t="shared" si="303"/>
        <v>1.5457436528044162E-5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>
        <f t="shared" si="301"/>
        <v>7.3809570008039824E-2</v>
      </c>
      <c r="D3173">
        <f t="shared" si="302"/>
        <v>-8.6065047025198575E-3</v>
      </c>
      <c r="E3173" s="3">
        <f>(M3173-C3173)^2</f>
        <v>6.7349150844063482E-2</v>
      </c>
      <c r="K3173" s="2">
        <f t="shared" si="306"/>
        <v>3162.4943511747833</v>
      </c>
      <c r="L3173" s="3">
        <v>-0.10040463576084301</v>
      </c>
      <c r="M3173" s="3">
        <v>-0.18570757941384999</v>
      </c>
      <c r="O3173" s="3">
        <f t="shared" si="303"/>
        <v>9.5674121382700802E-3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>
        <f t="shared" si="301"/>
        <v>0.20453002481403842</v>
      </c>
      <c r="D3174">
        <f t="shared" si="302"/>
        <v>0.10061991972451653</v>
      </c>
      <c r="E3174" s="3">
        <f>(M3174-C3174)^2</f>
        <v>0.23016978321126916</v>
      </c>
      <c r="K3174" s="2">
        <f t="shared" si="306"/>
        <v>3163.4943511747833</v>
      </c>
      <c r="L3174" s="3">
        <v>-0.169139226322018</v>
      </c>
      <c r="M3174" s="3">
        <v>-0.27523010609647103</v>
      </c>
      <c r="O3174" s="3">
        <f t="shared" si="303"/>
        <v>2.773814958864947E-2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>
        <f t="shared" si="301"/>
        <v>0.2838507001841219</v>
      </c>
      <c r="D3175">
        <f t="shared" si="302"/>
        <v>0.18455987735818374</v>
      </c>
      <c r="E3175" s="3">
        <f>(M3175-C3175)^2</f>
        <v>0.33601759350380728</v>
      </c>
      <c r="K3175" s="2">
        <f t="shared" si="306"/>
        <v>3164.4943511747833</v>
      </c>
      <c r="L3175" s="3">
        <v>-0.19551184838725999</v>
      </c>
      <c r="M3175" s="3">
        <v>-0.29581954530360999</v>
      </c>
      <c r="O3175" s="3">
        <f t="shared" si="303"/>
        <v>3.7218265971435023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>
        <f t="shared" si="301"/>
        <v>0.29183777357853097</v>
      </c>
      <c r="D3176">
        <f t="shared" si="302"/>
        <v>0.22211868876390636</v>
      </c>
      <c r="E3176" s="3">
        <f>(M3176-C3176)^2</f>
        <v>0.28532361287286934</v>
      </c>
      <c r="K3176" s="2">
        <f t="shared" si="306"/>
        <v>3165.4943511747833</v>
      </c>
      <c r="L3176" s="3">
        <v>-0.172917315156459</v>
      </c>
      <c r="M3176" s="3">
        <v>-0.24231914425823101</v>
      </c>
      <c r="O3176" s="3">
        <f t="shared" si="303"/>
        <v>2.901088785517545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>
        <f t="shared" si="301"/>
        <v>0.2264840393989983</v>
      </c>
      <c r="D3177">
        <f t="shared" si="302"/>
        <v>0.2038575704482069</v>
      </c>
      <c r="E3177" s="3">
        <f>(M3177-C3177)^2</f>
        <v>0.12574998947765295</v>
      </c>
      <c r="K3177" s="2">
        <f t="shared" si="306"/>
        <v>3166.4943511747833</v>
      </c>
      <c r="L3177" s="3">
        <v>-0.107014567643577</v>
      </c>
      <c r="M3177" s="3">
        <v>-0.128128410294541</v>
      </c>
      <c r="O3177" s="3">
        <f t="shared" si="303"/>
        <v>1.090417984343324E-2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>
        <f t="shared" si="301"/>
        <v>0.10421333333995082</v>
      </c>
      <c r="D3178">
        <f t="shared" si="302"/>
        <v>0.13436566502974806</v>
      </c>
      <c r="E3178" s="3">
        <f>(M3178-C3178)^2</f>
        <v>7.4064018221343952E-3</v>
      </c>
      <c r="K3178" s="2">
        <f t="shared" si="306"/>
        <v>3167.4943511747833</v>
      </c>
      <c r="L3178" s="3">
        <v>-1.43093577941817E-2</v>
      </c>
      <c r="M3178" s="3">
        <v>1.81528788783667E-2</v>
      </c>
      <c r="O3178" s="3">
        <f t="shared" si="303"/>
        <v>1.3730850406659765E-4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>
        <f t="shared" si="301"/>
        <v>-4.4246888673085606E-2</v>
      </c>
      <c r="D3179">
        <f t="shared" si="302"/>
        <v>3.1106758641369518E-2</v>
      </c>
      <c r="E3179" s="3">
        <f>(M3179-C3179)^2</f>
        <v>4.167091678878003E-2</v>
      </c>
      <c r="K3179" s="2">
        <f t="shared" si="306"/>
        <v>3168.4943511747833</v>
      </c>
      <c r="L3179" s="3">
        <v>8.1979719483578295E-2</v>
      </c>
      <c r="M3179" s="3">
        <v>0.15988766692390299</v>
      </c>
      <c r="O3179" s="3">
        <f t="shared" si="303"/>
        <v>7.152288907502009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>
        <f t="shared" si="301"/>
        <v>-0.18158756811242857</v>
      </c>
      <c r="D3180">
        <f t="shared" si="302"/>
        <v>-7.9969486715132099E-2</v>
      </c>
      <c r="E3180" s="3">
        <f>(M3180-C3180)^2</f>
        <v>0.19639536349580178</v>
      </c>
      <c r="K3180" s="2">
        <f t="shared" si="306"/>
        <v>3169.4943511747833</v>
      </c>
      <c r="L3180" s="3">
        <v>0.15773646745141801</v>
      </c>
      <c r="M3180" s="3">
        <v>0.261577596917272</v>
      </c>
      <c r="O3180" s="3">
        <f t="shared" si="303"/>
        <v>2.5705052867510063E-2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>
        <f t="shared" si="301"/>
        <v>-0.27329406275294255</v>
      </c>
      <c r="D3181">
        <f t="shared" si="302"/>
        <v>-0.17094885884972821</v>
      </c>
      <c r="E3181" s="3">
        <f>(M3181-C3181)^2</f>
        <v>0.32609565590487927</v>
      </c>
      <c r="K3181" s="2">
        <f t="shared" si="306"/>
        <v>3170.4943511747833</v>
      </c>
      <c r="L3181" s="3">
        <v>0.19398713862004699</v>
      </c>
      <c r="M3181" s="3">
        <v>0.29775379505310801</v>
      </c>
      <c r="O3181" s="3">
        <f t="shared" si="303"/>
        <v>3.8643155914488331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>
        <f t="shared" si="301"/>
        <v>-0.29631990984850454</v>
      </c>
      <c r="D3182">
        <f t="shared" si="302"/>
        <v>-0.21896762582300353</v>
      </c>
      <c r="E3182" s="3">
        <f>(M3182-C3182)^2</f>
        <v>0.30877539236850382</v>
      </c>
      <c r="K3182" s="2">
        <f t="shared" si="306"/>
        <v>3171.4943511747833</v>
      </c>
      <c r="L3182" s="3">
        <v>0.18165252751244401</v>
      </c>
      <c r="M3182" s="3">
        <v>0.25935570808744901</v>
      </c>
      <c r="O3182" s="3">
        <f t="shared" si="303"/>
        <v>3.3945856756028119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>
        <f t="shared" si="301"/>
        <v>-0.24487855819165147</v>
      </c>
      <c r="D3183">
        <f t="shared" si="302"/>
        <v>-0.21195834651735579</v>
      </c>
      <c r="E3183" s="3">
        <f>(M3183-C3183)^2</f>
        <v>0.16070391916128804</v>
      </c>
      <c r="K3183" s="2">
        <f t="shared" si="306"/>
        <v>3172.4943511747833</v>
      </c>
      <c r="L3183" s="3">
        <v>0.123821913998881</v>
      </c>
      <c r="M3183" s="3">
        <v>0.156000375105283</v>
      </c>
      <c r="O3183" s="3">
        <f t="shared" si="303"/>
        <v>1.5980347864532014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>
        <f t="shared" si="301"/>
        <v>-0.13189756759396948</v>
      </c>
      <c r="D3184">
        <f t="shared" si="302"/>
        <v>-0.15168250025910221</v>
      </c>
      <c r="E3184" s="3">
        <f>(M3184-C3184)^2</f>
        <v>2.1161913093563467E-2</v>
      </c>
      <c r="K3184" s="2">
        <f t="shared" si="306"/>
        <v>3173.4943511747833</v>
      </c>
      <c r="L3184" s="3">
        <v>3.4979333988911003E-2</v>
      </c>
      <c r="M3184" s="3">
        <v>1.3573780421931801E-2</v>
      </c>
      <c r="O3184" s="3">
        <f t="shared" si="303"/>
        <v>1.4115665637539107E-3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>
        <f t="shared" si="301"/>
        <v>1.4230174384739521E-2</v>
      </c>
      <c r="D3185">
        <f t="shared" si="302"/>
        <v>-5.3287815142389373E-2</v>
      </c>
      <c r="E3185" s="3">
        <f>(M3185-C3185)^2</f>
        <v>2.1457159766276962E-2</v>
      </c>
      <c r="K3185" s="2">
        <f t="shared" si="306"/>
        <v>3174.4943511747833</v>
      </c>
      <c r="L3185" s="3">
        <v>-6.2624037214616901E-2</v>
      </c>
      <c r="M3185" s="3">
        <v>-0.132252451773713</v>
      </c>
      <c r="O3185" s="3">
        <f t="shared" si="303"/>
        <v>3.6039071268575678E-3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>
        <f t="shared" si="301"/>
        <v>0.15678177723474013</v>
      </c>
      <c r="D3186">
        <f t="shared" si="302"/>
        <v>5.8498458556042729E-2</v>
      </c>
      <c r="E3186" s="3">
        <f>(M3186-C3186)^2</f>
        <v>0.16139262859659004</v>
      </c>
      <c r="K3186" s="2">
        <f t="shared" si="306"/>
        <v>3175.4943511747833</v>
      </c>
      <c r="L3186" s="3">
        <v>-0.144542829806421</v>
      </c>
      <c r="M3186" s="3">
        <v>-0.24495523698798499</v>
      </c>
      <c r="O3186" s="3">
        <f t="shared" si="303"/>
        <v>2.0150183822881702E-2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>
        <f t="shared" si="301"/>
        <v>0.25993305841198855</v>
      </c>
      <c r="D3187">
        <f t="shared" si="302"/>
        <v>0.15558367371873982</v>
      </c>
      <c r="E3187" s="3">
        <f>(M3187-C3187)^2</f>
        <v>0.309403518224316</v>
      </c>
      <c r="K3187" s="2">
        <f t="shared" si="306"/>
        <v>3176.4943511747833</v>
      </c>
      <c r="L3187" s="3">
        <v>-0.19025997399458999</v>
      </c>
      <c r="M3187" s="3">
        <v>-0.296307463506647</v>
      </c>
      <c r="O3187" s="3">
        <f t="shared" si="303"/>
        <v>3.5219461140844427E-2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>
        <f t="shared" si="301"/>
        <v>0.29776140285853336</v>
      </c>
      <c r="D3188">
        <f t="shared" si="302"/>
        <v>0.21356965873060615</v>
      </c>
      <c r="E3188" s="3">
        <f>(M3188-C3188)^2</f>
        <v>0.326279779362315</v>
      </c>
      <c r="K3188" s="2">
        <f t="shared" si="306"/>
        <v>3177.4943511747833</v>
      </c>
      <c r="L3188" s="3">
        <v>-0.18832532740862401</v>
      </c>
      <c r="M3188" s="3">
        <v>-0.27344764763201601</v>
      </c>
      <c r="O3188" s="3">
        <f t="shared" si="303"/>
        <v>3.4497059601601841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>
        <f t="shared" si="301"/>
        <v>0.26076029160362924</v>
      </c>
      <c r="D3189">
        <f t="shared" si="302"/>
        <v>0.21788414312577092</v>
      </c>
      <c r="E3189" s="3">
        <f>(M3189-C3189)^2</f>
        <v>0.19612627599997046</v>
      </c>
      <c r="K3189" s="2">
        <f t="shared" si="306"/>
        <v>3178.4943511747833</v>
      </c>
      <c r="L3189" s="3">
        <v>-0.13922343428765399</v>
      </c>
      <c r="M3189" s="3">
        <v>-0.18210117206189499</v>
      </c>
      <c r="O3189" s="3">
        <f t="shared" si="303"/>
        <v>1.8668289114266944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>
        <f t="shared" si="301"/>
        <v>0.15822835431848697</v>
      </c>
      <c r="D3190">
        <f t="shared" si="302"/>
        <v>0.16744286777654274</v>
      </c>
      <c r="E3190" s="3">
        <f>(M3190-C3190)^2</f>
        <v>4.1361261520089183E-2</v>
      </c>
      <c r="K3190" s="2">
        <f t="shared" si="306"/>
        <v>3179.4943511747833</v>
      </c>
      <c r="L3190" s="3">
        <v>-5.5252168369857801E-2</v>
      </c>
      <c r="M3190" s="3">
        <v>-4.5146328275215399E-2</v>
      </c>
      <c r="O3190" s="3">
        <f t="shared" si="303"/>
        <v>2.7731473988179536E-3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>
        <f t="shared" si="301"/>
        <v>1.5932560749363941E-2</v>
      </c>
      <c r="D3191">
        <f t="shared" si="302"/>
        <v>7.4922066550161995E-2</v>
      </c>
      <c r="E3191" s="3">
        <f>(M3191-C3191)^2</f>
        <v>7.6008986354268934E-3</v>
      </c>
      <c r="K3191" s="2">
        <f t="shared" si="306"/>
        <v>3180.4943511747833</v>
      </c>
      <c r="L3191" s="3">
        <v>4.2557345875737701E-2</v>
      </c>
      <c r="M3191" s="3">
        <v>0.10311569349548</v>
      </c>
      <c r="O3191" s="3">
        <f t="shared" si="303"/>
        <v>2.0384170787648018E-3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>
        <f t="shared" si="301"/>
        <v>-0.1303671931629771</v>
      </c>
      <c r="D3192">
        <f t="shared" si="302"/>
        <v>-3.6427157051104594E-2</v>
      </c>
      <c r="E3192" s="3">
        <f>(M3192-C3192)^2</f>
        <v>0.12667829420682733</v>
      </c>
      <c r="K3192" s="2">
        <f t="shared" si="306"/>
        <v>3181.4943511747833</v>
      </c>
      <c r="L3192" s="3">
        <v>0.129708108840147</v>
      </c>
      <c r="M3192" s="3">
        <v>0.22555175014691101</v>
      </c>
      <c r="O3192" s="3">
        <f t="shared" si="303"/>
        <v>1.7503182967816756E-2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>
        <f t="shared" si="301"/>
        <v>-0.24390478914610517</v>
      </c>
      <c r="D3193">
        <f t="shared" si="302"/>
        <v>-0.13862198955705129</v>
      </c>
      <c r="E3193" s="3">
        <f>(M3193-C3193)^2</f>
        <v>0.28665504557340538</v>
      </c>
      <c r="K3193" s="2">
        <f t="shared" si="306"/>
        <v>3182.4943511747833</v>
      </c>
      <c r="L3193" s="3">
        <v>0.18437267129485299</v>
      </c>
      <c r="M3193" s="3">
        <v>0.291496971752573</v>
      </c>
      <c r="O3193" s="3">
        <f t="shared" si="303"/>
        <v>3.4955596357384926E-2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>
        <f t="shared" si="301"/>
        <v>-0.29614746093967648</v>
      </c>
      <c r="D3194">
        <f t="shared" si="302"/>
        <v>-0.20598017793372289</v>
      </c>
      <c r="E3194" s="3">
        <f>(M3194-C3194)^2</f>
        <v>0.33707595733561219</v>
      </c>
      <c r="K3194" s="2">
        <f t="shared" si="306"/>
        <v>3183.4943511747833</v>
      </c>
      <c r="L3194" s="3">
        <v>0.19285995445874601</v>
      </c>
      <c r="M3194" s="3">
        <v>0.28443496846687399</v>
      </c>
      <c r="O3194" s="3">
        <f t="shared" si="303"/>
        <v>3.8201265832904202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>
        <f t="shared" si="301"/>
        <v>-0.27396627155873249</v>
      </c>
      <c r="D3195">
        <f t="shared" si="302"/>
        <v>-0.22157415358137175</v>
      </c>
      <c r="E3195" s="3">
        <f>(M3195-C3195)^2</f>
        <v>0.23049671515311548</v>
      </c>
      <c r="K3195" s="2">
        <f t="shared" si="306"/>
        <v>3184.4943511747833</v>
      </c>
      <c r="L3195" s="3">
        <v>0.15304426561214901</v>
      </c>
      <c r="M3195" s="3">
        <v>0.20613446282220499</v>
      </c>
      <c r="O3195" s="3">
        <f t="shared" si="303"/>
        <v>2.4222487383334629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>
        <f t="shared" si="301"/>
        <v>-0.1829355040105263</v>
      </c>
      <c r="D3196">
        <f t="shared" si="302"/>
        <v>-0.18148504488419667</v>
      </c>
      <c r="E3196" s="3">
        <f>(M3196-C3196)^2</f>
        <v>6.715447572519663E-2</v>
      </c>
      <c r="K3196" s="2">
        <f t="shared" si="306"/>
        <v>3185.4943511747833</v>
      </c>
      <c r="L3196" s="3">
        <v>7.48976910252932E-2</v>
      </c>
      <c r="M3196" s="3">
        <v>7.6206302198345802E-2</v>
      </c>
      <c r="O3196" s="3">
        <f t="shared" si="303"/>
        <v>6.004572657355575E-3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>
        <f t="shared" si="301"/>
        <v>-4.5931806249979071E-2</v>
      </c>
      <c r="D3197">
        <f t="shared" si="302"/>
        <v>-9.5787516169373199E-2</v>
      </c>
      <c r="E3197" s="3">
        <f>(M3197-C3197)^2</f>
        <v>7.2234051739077456E-4</v>
      </c>
      <c r="K3197" s="2">
        <f t="shared" si="306"/>
        <v>3186.4943511747833</v>
      </c>
      <c r="L3197" s="3">
        <v>-2.2007474910390599E-2</v>
      </c>
      <c r="M3197" s="3">
        <v>-7.2808199560666698E-2</v>
      </c>
      <c r="O3197" s="3">
        <f t="shared" si="303"/>
        <v>3.769805999867041E-4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>
        <f t="shared" si="301"/>
        <v>0.10261486527442329</v>
      </c>
      <c r="D3198">
        <f t="shared" si="302"/>
        <v>1.3982063621052445E-2</v>
      </c>
      <c r="E3198" s="3">
        <f>(M3198-C3198)^2</f>
        <v>9.3759849348884941E-2</v>
      </c>
      <c r="K3198" s="2">
        <f t="shared" si="306"/>
        <v>3187.4943511747833</v>
      </c>
      <c r="L3198" s="3">
        <v>-0.113400732230304</v>
      </c>
      <c r="M3198" s="3">
        <v>-0.203587436070431</v>
      </c>
      <c r="O3198" s="3">
        <f t="shared" si="303"/>
        <v>1.2278688905271867E-2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>
        <f t="shared" si="301"/>
        <v>0.22537372668762942</v>
      </c>
      <c r="D3199">
        <f t="shared" si="302"/>
        <v>0.12023785619694442</v>
      </c>
      <c r="E3199" s="3">
        <f>(M3199-C3199)^2</f>
        <v>0.25882723704109933</v>
      </c>
      <c r="K3199" s="2">
        <f t="shared" si="306"/>
        <v>3188.4943511747833</v>
      </c>
      <c r="L3199" s="3">
        <v>-0.17639207267606899</v>
      </c>
      <c r="M3199" s="3">
        <v>-0.28337693625159399</v>
      </c>
      <c r="O3199" s="3">
        <f t="shared" si="303"/>
        <v>3.0206643701743557E-2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>
        <f t="shared" si="301"/>
        <v>0.29149464532004032</v>
      </c>
      <c r="D3200">
        <f t="shared" si="302"/>
        <v>0.19627706177552842</v>
      </c>
      <c r="E3200" s="3">
        <f>(M3200-C3200)^2</f>
        <v>0.34069117951924321</v>
      </c>
      <c r="K3200" s="2">
        <f t="shared" si="306"/>
        <v>3189.4943511747833</v>
      </c>
      <c r="L3200" s="3">
        <v>-0.19520492426313599</v>
      </c>
      <c r="M3200" s="3">
        <v>-0.292192924805659</v>
      </c>
      <c r="O3200" s="3">
        <f t="shared" si="303"/>
        <v>3.7099936347751432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>
        <f t="shared" si="301"/>
        <v>0.28436098683201683</v>
      </c>
      <c r="D3201">
        <f t="shared" si="302"/>
        <v>0.22299051338348547</v>
      </c>
      <c r="E3201" s="3">
        <f>(M3201-C3201)^2</f>
        <v>0.26233692589291935</v>
      </c>
      <c r="K3201" s="2">
        <f t="shared" si="306"/>
        <v>3190.4943511747833</v>
      </c>
      <c r="L3201" s="3">
        <v>-0.16512749160506601</v>
      </c>
      <c r="M3201" s="3">
        <v>-0.22782738270883801</v>
      </c>
      <c r="O3201" s="3">
        <f t="shared" si="303"/>
        <v>2.6417952905573552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>
        <f t="shared" si="301"/>
        <v>0.20576548788018117</v>
      </c>
      <c r="D3202">
        <f t="shared" si="302"/>
        <v>0.19366493984286323</v>
      </c>
      <c r="E3202" s="3">
        <f>(M3202-C3202)^2</f>
        <v>9.7447953162234771E-2</v>
      </c>
      <c r="K3202" s="2">
        <f t="shared" si="306"/>
        <v>3191.4943511747833</v>
      </c>
      <c r="L3202" s="3">
        <v>-9.3692854297919195E-2</v>
      </c>
      <c r="M3202" s="3">
        <v>-0.106401059274114</v>
      </c>
      <c r="O3202" s="3">
        <f t="shared" si="303"/>
        <v>8.2994591866601235E-3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>
        <f t="shared" si="301"/>
        <v>7.5459729262803546E-2</v>
      </c>
      <c r="D3203">
        <f t="shared" si="302"/>
        <v>0.11567005625146476</v>
      </c>
      <c r="E3203" s="3">
        <f>(M3203-C3203)^2</f>
        <v>1.1414708042522662E-3</v>
      </c>
      <c r="K3203" s="2">
        <f t="shared" si="306"/>
        <v>3192.4943511747833</v>
      </c>
      <c r="L3203" s="3">
        <v>1.2077395964127701E-3</v>
      </c>
      <c r="M3203" s="3">
        <v>4.1674069520062598E-2</v>
      </c>
      <c r="O3203" s="3">
        <f t="shared" si="303"/>
        <v>1.4434120099006502E-5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>
        <f t="shared" si="301"/>
        <v>-7.3809570008057074E-2</v>
      </c>
      <c r="D3204">
        <f t="shared" si="302"/>
        <v>8.6065047025065365E-3</v>
      </c>
      <c r="E3204" s="3">
        <f>(M3204-C3204)^2</f>
        <v>6.4070361675337528E-2</v>
      </c>
      <c r="K3204" s="2">
        <f t="shared" si="306"/>
        <v>3193.4943511747833</v>
      </c>
      <c r="L3204" s="3">
        <v>9.5805847616550505E-2</v>
      </c>
      <c r="M3204" s="3">
        <v>0.179311669075781</v>
      </c>
      <c r="O3204" s="3">
        <f t="shared" si="303"/>
        <v>9.6820353914774428E-3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>
        <f t="shared" si="301"/>
        <v>-0.20453002481400212</v>
      </c>
      <c r="D3205">
        <f t="shared" si="302"/>
        <v>-0.10061991972448318</v>
      </c>
      <c r="E3205" s="3">
        <f>(M3205-C3205)^2</f>
        <v>0.22711855843995302</v>
      </c>
      <c r="K3205" s="2">
        <f t="shared" si="306"/>
        <v>3194.4943511747833</v>
      </c>
      <c r="L3205" s="3">
        <v>0.16640878676479301</v>
      </c>
      <c r="M3205" s="3">
        <v>0.27203954874263298</v>
      </c>
      <c r="O3205" s="3">
        <f t="shared" si="303"/>
        <v>2.8561092415501404E-2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>
        <f t="shared" si="301"/>
        <v>-0.28385070018412728</v>
      </c>
      <c r="D3206">
        <f t="shared" si="302"/>
        <v>-0.18455987735819124</v>
      </c>
      <c r="E3206" s="3">
        <f>(M3206-C3206)^2</f>
        <v>0.33696183214787573</v>
      </c>
      <c r="K3206" s="2">
        <f t="shared" si="306"/>
        <v>3195.4943511747833</v>
      </c>
      <c r="L3206" s="3">
        <v>0.19533361294262699</v>
      </c>
      <c r="M3206" s="3">
        <v>0.296633435816053</v>
      </c>
      <c r="O3206" s="3">
        <f t="shared" si="303"/>
        <v>3.917434505018786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>
        <f t="shared" ref="C3207:C3270" si="307">$B$2*EXP(-C$4*((PI()/($B$1*$B$3)))^0.5)*SIN(2*PI()*$A3207/$B$3-C$4*SQRT(PI()/($B$1*$B$3)))</f>
        <v>-0.29183777357852742</v>
      </c>
      <c r="D3207">
        <f t="shared" ref="D3207:D3270" si="308">$B$2*EXP(-D$4*((PI()/($B$1*$B$3)))^0.5)*SIN(2*PI()*$A3207/$B$3-D$4*SQRT(PI()/($B$1*$B$3)))</f>
        <v>-0.22211868876390756</v>
      </c>
      <c r="E3207" s="3">
        <f>(M3207-C3207)^2</f>
        <v>0.29027463469840781</v>
      </c>
      <c r="K3207" s="2">
        <f t="shared" si="306"/>
        <v>3196.4943511747833</v>
      </c>
      <c r="L3207" s="3">
        <v>0.17533592399721901</v>
      </c>
      <c r="M3207" s="3">
        <v>0.24693363870910301</v>
      </c>
      <c r="O3207" s="3">
        <f t="shared" ref="O3207:O3270" si="309">(L3207-$J$1)^2</f>
        <v>3.1658163460915503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>
        <f t="shared" si="307"/>
        <v>-0.22648403939898676</v>
      </c>
      <c r="D3208">
        <f t="shared" si="308"/>
        <v>-0.20385757044820146</v>
      </c>
      <c r="E3208" s="3">
        <f>(M3208-C3208)^2</f>
        <v>0.13095121361895301</v>
      </c>
      <c r="K3208" s="2">
        <f t="shared" si="306"/>
        <v>3197.4943511747833</v>
      </c>
      <c r="L3208" s="3">
        <v>0.11142426518160201</v>
      </c>
      <c r="M3208" s="3">
        <v>0.13538777992237599</v>
      </c>
      <c r="O3208" s="3">
        <f t="shared" si="309"/>
        <v>1.2999591666552983E-2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>
        <f t="shared" si="307"/>
        <v>-0.10421333333999756</v>
      </c>
      <c r="D3209">
        <f t="shared" si="308"/>
        <v>-0.13436566502977787</v>
      </c>
      <c r="E3209" s="3">
        <f>(M3209-C3209)^2</f>
        <v>8.8635719560132917E-3</v>
      </c>
      <c r="K3209" s="2">
        <f t="shared" si="306"/>
        <v>3198.4943511747833</v>
      </c>
      <c r="L3209" s="3">
        <v>1.9605707925294698E-2</v>
      </c>
      <c r="M3209" s="3">
        <v>-1.00667882307197E-2</v>
      </c>
      <c r="O3209" s="3">
        <f t="shared" si="309"/>
        <v>4.9271544717459988E-4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>
        <f t="shared" si="307"/>
        <v>4.4246888673036264E-2</v>
      </c>
      <c r="D3210">
        <f t="shared" si="308"/>
        <v>-3.1106758641406527E-2</v>
      </c>
      <c r="E3210" s="3">
        <f>(M3210-C3210)^2</f>
        <v>3.8906361451907755E-2</v>
      </c>
      <c r="K3210" s="2">
        <f t="shared" si="306"/>
        <v>3199.4943511747833</v>
      </c>
      <c r="L3210" s="3">
        <v>-7.7123220505884701E-2</v>
      </c>
      <c r="M3210" s="3">
        <v>-0.15300006682161199</v>
      </c>
      <c r="O3210" s="3">
        <f t="shared" si="309"/>
        <v>5.5549793510234783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>
        <f t="shared" si="307"/>
        <v>0.18158756811238902</v>
      </c>
      <c r="D3211">
        <f t="shared" si="308"/>
        <v>7.9969486715097196E-2</v>
      </c>
      <c r="E3211" s="3">
        <f>(M3211-C3211)^2</f>
        <v>0.1928976041733757</v>
      </c>
      <c r="K3211" s="2">
        <f t="shared" si="306"/>
        <v>3200.4943511747833</v>
      </c>
      <c r="L3211" s="3">
        <v>-0.154536159923639</v>
      </c>
      <c r="M3211" s="3">
        <v>-0.25761352953352501</v>
      </c>
      <c r="O3211" s="3">
        <f t="shared" si="309"/>
        <v>2.3087183735130089E-2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>
        <f t="shared" si="307"/>
        <v>0.27329406275297646</v>
      </c>
      <c r="D3212">
        <f t="shared" si="308"/>
        <v>0.17094885884976935</v>
      </c>
      <c r="E3212" s="3">
        <f>(M3212-C3212)^2</f>
        <v>0.32604116948244727</v>
      </c>
      <c r="K3212" s="2">
        <f t="shared" si="306"/>
        <v>3201.4943511747833</v>
      </c>
      <c r="L3212" s="3">
        <v>-0.193244559415782</v>
      </c>
      <c r="M3212" s="3">
        <v>-0.29770608565545198</v>
      </c>
      <c r="O3212" s="3">
        <f t="shared" si="309"/>
        <v>3.6348594153650798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>
        <f t="shared" si="307"/>
        <v>0.29631990984850276</v>
      </c>
      <c r="D3213">
        <f t="shared" si="308"/>
        <v>0.21896762582300605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183553660200029</v>
      </c>
      <c r="M3213" s="3">
        <v>-0.26323630579049601</v>
      </c>
      <c r="O3213" s="3">
        <f t="shared" si="309"/>
        <v>3.2747308254637383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>
        <f t="shared" si="307"/>
        <v>0.24487855819167986</v>
      </c>
      <c r="D3214">
        <f t="shared" si="308"/>
        <v>0.21195834651736742</v>
      </c>
      <c r="E3214" s="3">
        <f>(M3214-C3214)^2</f>
        <v>0.16623227006171695</v>
      </c>
      <c r="K3214" s="2">
        <f t="shared" si="312"/>
        <v>3203.4943511747833</v>
      </c>
      <c r="L3214" s="3">
        <v>-0.12789060810293801</v>
      </c>
      <c r="M3214" s="3">
        <v>-0.16283736014082401</v>
      </c>
      <c r="O3214" s="3">
        <f t="shared" si="309"/>
        <v>1.5699869835968685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>
        <f t="shared" si="307"/>
        <v>0.13189756759401422</v>
      </c>
      <c r="D3215">
        <f t="shared" si="308"/>
        <v>0.1516825002591296</v>
      </c>
      <c r="E3215" s="3">
        <f>(M3215-C3215)^2</f>
        <v>2.3578325747007037E-2</v>
      </c>
      <c r="K3215" s="2">
        <f t="shared" si="312"/>
        <v>3204.4943511747833</v>
      </c>
      <c r="L3215" s="3">
        <v>-4.0196559830733398E-2</v>
      </c>
      <c r="M3215" s="3">
        <v>-2.1654787474239399E-2</v>
      </c>
      <c r="O3215" s="3">
        <f t="shared" si="309"/>
        <v>1.414141528655376E-3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>
        <f t="shared" si="307"/>
        <v>-1.4230174384689678E-2</v>
      </c>
      <c r="D3216">
        <f t="shared" si="308"/>
        <v>5.3287815142425664E-2</v>
      </c>
      <c r="E3216" s="3">
        <f>(M3216-C3216)^2</f>
        <v>1.9371499806463844E-2</v>
      </c>
      <c r="K3216" s="2">
        <f t="shared" si="312"/>
        <v>3205.4943511747833</v>
      </c>
      <c r="L3216" s="3">
        <v>5.7564966212432699E-2</v>
      </c>
      <c r="M3216" s="3">
        <v>0.12495136105181801</v>
      </c>
      <c r="O3216" s="3">
        <f t="shared" si="309"/>
        <v>3.6187988214267039E-3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>
        <f t="shared" si="307"/>
        <v>-0.15678177723475525</v>
      </c>
      <c r="D3217">
        <f t="shared" si="308"/>
        <v>-5.8498458556055608E-2</v>
      </c>
      <c r="E3217" s="3">
        <f>(M3217-C3217)^2</f>
        <v>0.15764428995162169</v>
      </c>
      <c r="K3217" s="2">
        <f t="shared" si="312"/>
        <v>3206.4943511747833</v>
      </c>
      <c r="L3217" s="3">
        <v>0.14090898936057</v>
      </c>
      <c r="M3217" s="3">
        <v>0.240262666060478</v>
      </c>
      <c r="O3217" s="3">
        <f t="shared" si="309"/>
        <v>2.0592386616301708E-2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>
        <f t="shared" si="307"/>
        <v>-0.25993305841199726</v>
      </c>
      <c r="D3218">
        <f t="shared" si="308"/>
        <v>-0.1555836737187494</v>
      </c>
      <c r="E3218" s="3">
        <f>(M3218-C3218)^2</f>
        <v>0.30839335731716488</v>
      </c>
      <c r="K3218" s="2">
        <f t="shared" si="312"/>
        <v>3207.4943511747833</v>
      </c>
      <c r="L3218" s="3">
        <v>0.188961481987445</v>
      </c>
      <c r="M3218" s="3">
        <v>0.295398695872921</v>
      </c>
      <c r="O3218" s="3">
        <f t="shared" si="309"/>
        <v>3.6692539795208284E-2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>
        <f t="shared" si="307"/>
        <v>-0.29776140285853325</v>
      </c>
      <c r="D3219">
        <f t="shared" si="308"/>
        <v>-0.21356965873059539</v>
      </c>
      <c r="E3219" s="3">
        <f>(M3219-C3219)^2</f>
        <v>0.32983392030538128</v>
      </c>
      <c r="K3219" s="2">
        <f t="shared" si="312"/>
        <v>3208.4943511747833</v>
      </c>
      <c r="L3219" s="3">
        <v>0.18968739921863401</v>
      </c>
      <c r="M3219" s="3">
        <v>0.27655028978352098</v>
      </c>
      <c r="O3219" s="3">
        <f t="shared" si="309"/>
        <v>3.6971169952278747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>
        <f t="shared" si="307"/>
        <v>-0.26076029160365333</v>
      </c>
      <c r="D3220">
        <f t="shared" si="308"/>
        <v>-0.21788414312577889</v>
      </c>
      <c r="E3220" s="3">
        <f>(M3220-C3220)^2</f>
        <v>0.20177923816427154</v>
      </c>
      <c r="K3220" s="2">
        <f t="shared" si="312"/>
        <v>3209.4943511747833</v>
      </c>
      <c r="L3220" s="3">
        <v>0.142904930580322</v>
      </c>
      <c r="M3220" s="3">
        <v>0.18843814802439299</v>
      </c>
      <c r="O3220" s="3">
        <f t="shared" si="309"/>
        <v>2.1169207427915959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>
        <f t="shared" si="307"/>
        <v>-0.15822835431852925</v>
      </c>
      <c r="D3221">
        <f t="shared" si="308"/>
        <v>-0.16744286777656742</v>
      </c>
      <c r="E3221" s="3">
        <f>(M3221-C3221)^2</f>
        <v>4.4672566612290125E-2</v>
      </c>
      <c r="K3221" s="2">
        <f t="shared" si="312"/>
        <v>3210.4943511747833</v>
      </c>
      <c r="L3221" s="3">
        <v>6.03310355603403E-2</v>
      </c>
      <c r="M3221" s="3">
        <v>5.3130503107153601E-2</v>
      </c>
      <c r="O3221" s="3">
        <f t="shared" si="309"/>
        <v>3.9592438017674609E-3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>
        <f t="shared" si="307"/>
        <v>-1.5932560749413769E-2</v>
      </c>
      <c r="D3222">
        <f t="shared" si="308"/>
        <v>-7.4922066550197189E-2</v>
      </c>
      <c r="E3222" s="3">
        <f>(M3222-C3222)^2</f>
        <v>6.3284324272945384E-3</v>
      </c>
      <c r="K3222" s="2">
        <f t="shared" si="312"/>
        <v>3211.4943511747833</v>
      </c>
      <c r="L3222" s="3">
        <v>-3.7353141582301803E-2</v>
      </c>
      <c r="M3222" s="3">
        <v>-9.5484005910985395E-2</v>
      </c>
      <c r="O3222" s="3">
        <f t="shared" si="309"/>
        <v>1.2083726533801216E-3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>
        <f t="shared" si="307"/>
        <v>0.13036719316305398</v>
      </c>
      <c r="D3223">
        <f t="shared" si="308"/>
        <v>3.6427157051167773E-2</v>
      </c>
      <c r="E3223" s="3">
        <f>(M3223-C3223)^2</f>
        <v>0.12288610629283568</v>
      </c>
      <c r="K3223" s="2">
        <f t="shared" si="312"/>
        <v>3212.4943511747833</v>
      </c>
      <c r="L3223" s="3">
        <v>-0.12568199269358901</v>
      </c>
      <c r="M3223" s="3">
        <v>-0.22018395330894899</v>
      </c>
      <c r="O3223" s="3">
        <f t="shared" si="309"/>
        <v>1.5151272677173432E-2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>
        <f t="shared" si="307"/>
        <v>0.24390478914611535</v>
      </c>
      <c r="D3224">
        <f t="shared" si="308"/>
        <v>0.13862198955706173</v>
      </c>
      <c r="E3224" s="3">
        <f>(M3224-C3224)^2</f>
        <v>0.28477405399984379</v>
      </c>
      <c r="K3224" s="2">
        <f t="shared" si="312"/>
        <v>3213.4943511747833</v>
      </c>
      <c r="L3224" s="3">
        <v>-0.18253300906028799</v>
      </c>
      <c r="M3224" s="3">
        <v>-0.28973746367860598</v>
      </c>
      <c r="O3224" s="3">
        <f t="shared" si="309"/>
        <v>3.2378951486026153E-2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>
        <f t="shared" si="307"/>
        <v>0.29614746093967131</v>
      </c>
      <c r="D3225">
        <f t="shared" si="308"/>
        <v>0.20598017793370854</v>
      </c>
      <c r="E3225" s="3">
        <f>(M3225-C3225)^2</f>
        <v>0.33973963992939071</v>
      </c>
      <c r="K3225" s="2">
        <f t="shared" si="312"/>
        <v>3214.4943511747833</v>
      </c>
      <c r="L3225" s="3">
        <v>-0.193667500955259</v>
      </c>
      <c r="M3225" s="3">
        <v>-0.286724428869222</v>
      </c>
      <c r="O3225" s="3">
        <f t="shared" si="309"/>
        <v>3.6510043241396707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>
        <f t="shared" si="307"/>
        <v>0.27396627155875203</v>
      </c>
      <c r="D3226">
        <f t="shared" si="308"/>
        <v>0.221574153581376</v>
      </c>
      <c r="E3226" s="3">
        <f>(M3226-C3226)^2</f>
        <v>0.23606553061756635</v>
      </c>
      <c r="K3226" s="2">
        <f t="shared" si="312"/>
        <v>3215.4943511747833</v>
      </c>
      <c r="L3226" s="3">
        <v>-0.15629676581003199</v>
      </c>
      <c r="M3226" s="3">
        <v>-0.21189948214031901</v>
      </c>
      <c r="O3226" s="3">
        <f t="shared" si="309"/>
        <v>2.3625312840547766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>
        <f t="shared" si="307"/>
        <v>0.18293550401056569</v>
      </c>
      <c r="D3227">
        <f t="shared" si="308"/>
        <v>0.18148504488421838</v>
      </c>
      <c r="E3227" s="3">
        <f>(M3227-C3227)^2</f>
        <v>7.125616256388688E-2</v>
      </c>
      <c r="K3227" s="2">
        <f t="shared" si="312"/>
        <v>3216.4943511747833</v>
      </c>
      <c r="L3227" s="3">
        <v>-7.97805360729405E-2</v>
      </c>
      <c r="M3227" s="3">
        <v>-8.4002995580420403E-2</v>
      </c>
      <c r="O3227" s="3">
        <f t="shared" si="309"/>
        <v>5.9581493502569123E-3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>
        <f t="shared" si="307"/>
        <v>4.5931806249961488E-2</v>
      </c>
      <c r="D3228">
        <f t="shared" si="308"/>
        <v>9.5787516169361167E-2</v>
      </c>
      <c r="E3228" s="3">
        <f>(M3228-C3228)^2</f>
        <v>3.6102873196828243E-4</v>
      </c>
      <c r="K3228" s="2">
        <f t="shared" si="312"/>
        <v>3217.4943511747833</v>
      </c>
      <c r="L3228" s="3">
        <v>1.6717223846133802E-2</v>
      </c>
      <c r="M3228" s="3">
        <v>6.4932562339345995E-2</v>
      </c>
      <c r="O3228" s="3">
        <f t="shared" si="309"/>
        <v>3.7282630116365048E-4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>
        <f t="shared" si="307"/>
        <v>-0.10261486527444</v>
      </c>
      <c r="D3229">
        <f t="shared" si="308"/>
        <v>-1.3982063621065752E-2</v>
      </c>
      <c r="E3229" s="3">
        <f>(M3229-C3229)^2</f>
        <v>9.0132181987916143E-2</v>
      </c>
      <c r="K3229" s="2">
        <f t="shared" si="312"/>
        <v>3218.4943511747833</v>
      </c>
      <c r="L3229" s="3">
        <v>0.10902805134681599</v>
      </c>
      <c r="M3229" s="3">
        <v>0.19760535720885</v>
      </c>
      <c r="O3229" s="3">
        <f t="shared" si="309"/>
        <v>1.2458921263432784E-2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>
        <f t="shared" si="307"/>
        <v>-0.22537372668759681</v>
      </c>
      <c r="D3230">
        <f t="shared" si="308"/>
        <v>-0.12023785619691293</v>
      </c>
      <c r="E3230" s="3">
        <f>(M3230-C3230)^2</f>
        <v>0.25619834161807264</v>
      </c>
      <c r="K3230" s="2">
        <f t="shared" si="312"/>
        <v>3219.4943511747833</v>
      </c>
      <c r="L3230" s="3">
        <v>0.17403212702676099</v>
      </c>
      <c r="M3230" s="3">
        <v>0.28078666451075901</v>
      </c>
      <c r="O3230" s="3">
        <f t="shared" si="309"/>
        <v>3.1195900909519653E-2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>
        <f t="shared" si="307"/>
        <v>-0.29149464532003011</v>
      </c>
      <c r="D3231">
        <f t="shared" si="308"/>
        <v>-0.19627706177551069</v>
      </c>
      <c r="E3231" s="3">
        <f>(M3231-C3231)^2</f>
        <v>0.34238630950844351</v>
      </c>
      <c r="K3231" s="2">
        <f t="shared" si="312"/>
        <v>3220.4943511747833</v>
      </c>
      <c r="L3231" s="3">
        <v>0.195448776875918</v>
      </c>
      <c r="M3231" s="3">
        <v>0.29364320981194098</v>
      </c>
      <c r="O3231" s="3">
        <f t="shared" si="309"/>
        <v>3.9219945978852429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>
        <f t="shared" si="307"/>
        <v>-0.28436098683203159</v>
      </c>
      <c r="D3232">
        <f t="shared" si="308"/>
        <v>-0.22299051338348591</v>
      </c>
      <c r="E3232" s="3">
        <f>(M3232-C3232)^2</f>
        <v>0.26761582152608704</v>
      </c>
      <c r="K3232" s="2">
        <f t="shared" si="312"/>
        <v>3221.4943511747833</v>
      </c>
      <c r="L3232" s="3">
        <v>0.167914068080315</v>
      </c>
      <c r="M3232" s="3">
        <v>0.23295499158549901</v>
      </c>
      <c r="O3232" s="3">
        <f t="shared" si="309"/>
        <v>2.9072144195129979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>
        <f t="shared" si="307"/>
        <v>-0.20576548788021723</v>
      </c>
      <c r="D3233">
        <f t="shared" si="308"/>
        <v>-0.19366493984288177</v>
      </c>
      <c r="E3233" s="3">
        <f>(M3233-C3233)^2</f>
        <v>0.10219993042704244</v>
      </c>
      <c r="K3233" s="2">
        <f t="shared" si="312"/>
        <v>3222.4943511747833</v>
      </c>
      <c r="L3233" s="3">
        <v>9.8324239270743699E-2</v>
      </c>
      <c r="M3233" s="3">
        <v>0.113921750568618</v>
      </c>
      <c r="O3233" s="3">
        <f t="shared" si="309"/>
        <v>1.0183983738843109E-2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>
        <f t="shared" si="307"/>
        <v>-7.5459729262720834E-2</v>
      </c>
      <c r="D3234">
        <f t="shared" si="308"/>
        <v>-0.11567005625140998</v>
      </c>
      <c r="E3234" s="3">
        <f>(M3234-C3234)^2</f>
        <v>1.7485636105986661E-3</v>
      </c>
      <c r="K3234" s="2">
        <f t="shared" si="312"/>
        <v>3223.4943511747833</v>
      </c>
      <c r="L3234" s="3">
        <v>4.1084947765165801E-3</v>
      </c>
      <c r="M3234" s="3">
        <v>-3.3643899597405498E-2</v>
      </c>
      <c r="O3234" s="3">
        <f t="shared" si="309"/>
        <v>4.4889751164295699E-5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>
        <f t="shared" si="307"/>
        <v>7.380957000807431E-2</v>
      </c>
      <c r="D3235">
        <f t="shared" si="308"/>
        <v>-8.6065047024932156E-3</v>
      </c>
      <c r="E3235" s="3">
        <f>(M3235-C3235)^2</f>
        <v>6.080800723919895E-2</v>
      </c>
      <c r="K3235" s="2">
        <f t="shared" si="312"/>
        <v>3224.4943511747833</v>
      </c>
      <c r="L3235" s="3">
        <v>-9.1136247721740393E-2</v>
      </c>
      <c r="M3235" s="3">
        <v>-0.172783226397658</v>
      </c>
      <c r="O3235" s="3">
        <f t="shared" si="309"/>
        <v>7.8401747126089355E-3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>
        <f t="shared" si="307"/>
        <v>0.20453002481396587</v>
      </c>
      <c r="D3236">
        <f t="shared" si="308"/>
        <v>0.10061991972444984</v>
      </c>
      <c r="E3236" s="3">
        <f>(M3236-C3236)^2</f>
        <v>0.22389736961350387</v>
      </c>
      <c r="K3236" s="2">
        <f t="shared" si="312"/>
        <v>3225.4943511747833</v>
      </c>
      <c r="L3236" s="3">
        <v>-0.16355535160985199</v>
      </c>
      <c r="M3236" s="3">
        <v>-0.268647922277299</v>
      </c>
      <c r="O3236" s="3">
        <f t="shared" si="309"/>
        <v>2.5909365821645186E-2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>
        <f t="shared" si="307"/>
        <v>0.28385070018411224</v>
      </c>
      <c r="D3237">
        <f t="shared" si="308"/>
        <v>0.18455987735817025</v>
      </c>
      <c r="E3237" s="3">
        <f>(M3237-C3237)^2</f>
        <v>0.33765254814324597</v>
      </c>
      <c r="K3237" s="2">
        <f t="shared" si="312"/>
        <v>3226.4943511747833</v>
      </c>
      <c r="L3237" s="3">
        <v>-0.195011003063536</v>
      </c>
      <c r="M3237" s="3">
        <v>-0.29722807945187302</v>
      </c>
      <c r="O3237" s="3">
        <f t="shared" si="309"/>
        <v>3.7025270295422463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>
        <f t="shared" si="307"/>
        <v>0.29183777357852386</v>
      </c>
      <c r="D3238">
        <f t="shared" si="308"/>
        <v>0.22211868876390875</v>
      </c>
      <c r="E3238" s="3">
        <f>(M3238-C3238)^2</f>
        <v>0.29506992707615315</v>
      </c>
      <c r="K3238" s="2">
        <f t="shared" si="312"/>
        <v>3227.4943511747833</v>
      </c>
      <c r="L3238" s="3">
        <v>-0.17762493903952301</v>
      </c>
      <c r="M3238" s="3">
        <v>-0.251365620258585</v>
      </c>
      <c r="O3238" s="3">
        <f t="shared" si="309"/>
        <v>3.0636709454125017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>
        <f t="shared" si="307"/>
        <v>0.22648403939897518</v>
      </c>
      <c r="D3239">
        <f t="shared" si="308"/>
        <v>0.20385757044819608</v>
      </c>
      <c r="E3239" s="3">
        <f>(M3239-C3239)^2</f>
        <v>0.13618396864396917</v>
      </c>
      <c r="K3239" s="2">
        <f t="shared" si="312"/>
        <v>3228.4943511747833</v>
      </c>
      <c r="L3239" s="3">
        <v>-0.115751607127938</v>
      </c>
      <c r="M3239" s="3">
        <v>-0.142547082112435</v>
      </c>
      <c r="O3239" s="3">
        <f t="shared" si="309"/>
        <v>1.2805212865760127E-2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>
        <f t="shared" si="307"/>
        <v>0.1042133333399809</v>
      </c>
      <c r="D3240">
        <f t="shared" si="308"/>
        <v>0.13436566502976724</v>
      </c>
      <c r="E3240" s="3">
        <f>(M3240-C3240)^2</f>
        <v>1.045303320046183E-2</v>
      </c>
      <c r="K3240" s="2">
        <f t="shared" si="312"/>
        <v>3229.4943511747833</v>
      </c>
      <c r="L3240" s="3">
        <v>-2.4887567140322201E-2</v>
      </c>
      <c r="M3240" s="3">
        <v>1.97325704667099E-3</v>
      </c>
      <c r="O3240" s="3">
        <f t="shared" si="309"/>
        <v>4.9711520506910104E-4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>
        <f t="shared" si="307"/>
        <v>-4.4246888672986914E-2</v>
      </c>
      <c r="D3241">
        <f t="shared" si="308"/>
        <v>3.1106758641443535E-2</v>
      </c>
      <c r="E3241" s="3">
        <f>(M3241-C3241)^2</f>
        <v>3.6193643405001176E-2</v>
      </c>
      <c r="K3241" s="2">
        <f t="shared" si="312"/>
        <v>3230.4943511747833</v>
      </c>
      <c r="L3241" s="3">
        <v>7.2209718428845507E-2</v>
      </c>
      <c r="M3241" s="3">
        <v>0.14599938173724</v>
      </c>
      <c r="O3241" s="3">
        <f t="shared" si="309"/>
        <v>5.5952202817904102E-3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>
        <f t="shared" si="307"/>
        <v>-0.18158756811240312</v>
      </c>
      <c r="D3242">
        <f t="shared" si="308"/>
        <v>-7.9969486715109644E-2</v>
      </c>
      <c r="E3242" s="3">
        <f>(M3242-C3242)^2</f>
        <v>0.18926556476641615</v>
      </c>
      <c r="K3242" s="2">
        <f t="shared" si="312"/>
        <v>3231.4943511747833</v>
      </c>
      <c r="L3242" s="3">
        <v>0.151221632060937</v>
      </c>
      <c r="M3242" s="3">
        <v>0.25345905555730902</v>
      </c>
      <c r="O3242" s="3">
        <f t="shared" si="309"/>
        <v>2.3658475488701178E-2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>
        <f t="shared" si="307"/>
        <v>-0.27329406275295665</v>
      </c>
      <c r="D3243">
        <f t="shared" si="308"/>
        <v>-0.17094885884974537</v>
      </c>
      <c r="E3243" s="3">
        <f>(M3243-C3243)^2</f>
        <v>0.32573547163376665</v>
      </c>
      <c r="K3243" s="2">
        <f t="shared" si="312"/>
        <v>3232.4943511747833</v>
      </c>
      <c r="L3243" s="3">
        <v>0.19235914983246899</v>
      </c>
      <c r="M3243" s="3">
        <v>0.29743833656722102</v>
      </c>
      <c r="O3243" s="3">
        <f t="shared" si="309"/>
        <v>3.8005750666334728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>
        <f t="shared" si="307"/>
        <v>-0.2963199098485077</v>
      </c>
      <c r="D3244">
        <f t="shared" si="308"/>
        <v>-0.21896762582299897</v>
      </c>
      <c r="E3244" s="3">
        <f>(M3244-C3244)^2</f>
        <v>0.31724183315259852</v>
      </c>
      <c r="K3244" s="2">
        <f t="shared" si="312"/>
        <v>3233.4943511747833</v>
      </c>
      <c r="L3244" s="3">
        <v>0.18531912521892699</v>
      </c>
      <c r="M3244" s="3">
        <v>0.26692234101039097</v>
      </c>
      <c r="O3244" s="3">
        <f t="shared" si="309"/>
        <v>3.5310398054318383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>
        <f t="shared" si="307"/>
        <v>-0.24487855819163123</v>
      </c>
      <c r="D3245">
        <f t="shared" si="308"/>
        <v>-0.21195834651734752</v>
      </c>
      <c r="E3245" s="3">
        <f>(M3245-C3245)^2</f>
        <v>0.17175433640508658</v>
      </c>
      <c r="K3245" s="2">
        <f t="shared" si="312"/>
        <v>3234.4943511747833</v>
      </c>
      <c r="L3245" s="3">
        <v>0.131864776057915</v>
      </c>
      <c r="M3245" s="3">
        <v>0.16955398928152099</v>
      </c>
      <c r="O3245" s="3">
        <f t="shared" si="309"/>
        <v>1.8078486582355741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>
        <f t="shared" si="307"/>
        <v>-0.13189756759393756</v>
      </c>
      <c r="D3246">
        <f t="shared" si="308"/>
        <v>-0.15168250025908267</v>
      </c>
      <c r="E3246" s="3">
        <f>(M3246-C3246)^2</f>
        <v>2.6120169984899581E-2</v>
      </c>
      <c r="K3246" s="2">
        <f t="shared" si="312"/>
        <v>3235.4943511747833</v>
      </c>
      <c r="L3246" s="3">
        <v>4.5384075703517199E-2</v>
      </c>
      <c r="M3246" s="3">
        <v>2.97197891005078E-2</v>
      </c>
      <c r="O3246" s="3">
        <f t="shared" si="309"/>
        <v>2.3016545834844242E-3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>
        <f t="shared" si="307"/>
        <v>1.4230174384639832E-2</v>
      </c>
      <c r="D3247">
        <f t="shared" si="308"/>
        <v>-5.3287815142461954E-2</v>
      </c>
      <c r="E3247" s="3">
        <f>(M3247-C3247)^2</f>
        <v>1.7368100932996747E-2</v>
      </c>
      <c r="K3247" s="2">
        <f t="shared" si="312"/>
        <v>3236.4943511747833</v>
      </c>
      <c r="L3247" s="3">
        <v>-5.2463347953192602E-2</v>
      </c>
      <c r="M3247" s="3">
        <v>-0.117557916628914</v>
      </c>
      <c r="O3247" s="3">
        <f t="shared" si="309"/>
        <v>2.4872025494829088E-3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>
        <f t="shared" si="307"/>
        <v>0.15678177723471284</v>
      </c>
      <c r="D3248">
        <f t="shared" si="308"/>
        <v>5.8498458556019532E-2</v>
      </c>
      <c r="E3248" s="3">
        <f>(M3248-C3248)^2</f>
        <v>0.15380067381306065</v>
      </c>
      <c r="K3248" s="2">
        <f t="shared" si="312"/>
        <v>3237.4943511747833</v>
      </c>
      <c r="L3248" s="3">
        <v>-0.13717100065604301</v>
      </c>
      <c r="M3248" s="3">
        <v>-0.23539251286225499</v>
      </c>
      <c r="O3248" s="3">
        <f t="shared" si="309"/>
        <v>1.8111645589125945E-2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>
        <f t="shared" si="307"/>
        <v>0.25993305841200598</v>
      </c>
      <c r="D3249">
        <f t="shared" si="308"/>
        <v>0.15558367371875895</v>
      </c>
      <c r="E3249" s="3">
        <f>(M3249-C3249)^2</f>
        <v>0.30714279673306616</v>
      </c>
      <c r="K3249" s="2">
        <f t="shared" si="312"/>
        <v>3238.4943511747833</v>
      </c>
      <c r="L3249" s="3">
        <v>-0.18752332529747801</v>
      </c>
      <c r="M3249" s="3">
        <v>-0.29427159398010999</v>
      </c>
      <c r="O3249" s="3">
        <f t="shared" si="309"/>
        <v>3.4199784944194601E-2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>
        <f t="shared" si="307"/>
        <v>0.29776140285853347</v>
      </c>
      <c r="D3250">
        <f t="shared" si="308"/>
        <v>0.21356965873061384</v>
      </c>
      <c r="E3250" s="3">
        <f>(M3250-C3250)^2</f>
        <v>0.33317130527129329</v>
      </c>
      <c r="K3250" s="2">
        <f t="shared" si="312"/>
        <v>3239.4943511747833</v>
      </c>
      <c r="L3250" s="3">
        <v>-0.19090926980790501</v>
      </c>
      <c r="M3250" s="3">
        <v>-0.27944852885721</v>
      </c>
      <c r="O3250" s="3">
        <f t="shared" si="309"/>
        <v>3.546358745214092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>
        <f t="shared" si="307"/>
        <v>0.26076029160364478</v>
      </c>
      <c r="D3251">
        <f t="shared" si="308"/>
        <v>0.21788414312577603</v>
      </c>
      <c r="E3251" s="3">
        <f>(M3251-C3251)^2</f>
        <v>0.20738564224378178</v>
      </c>
      <c r="K3251" s="2">
        <f t="shared" si="312"/>
        <v>3240.4943511747833</v>
      </c>
      <c r="L3251" s="3">
        <v>-0.14648080337981401</v>
      </c>
      <c r="M3251" s="3">
        <v>-0.19463584610920601</v>
      </c>
      <c r="O3251" s="3">
        <f t="shared" si="309"/>
        <v>2.0704135467928379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>
        <f t="shared" si="307"/>
        <v>0.15822835431857149</v>
      </c>
      <c r="D3252">
        <f t="shared" si="308"/>
        <v>0.16744286777659209</v>
      </c>
      <c r="E3252" s="3">
        <f>(M3252-C3252)^2</f>
        <v>4.8094140285514092E-2</v>
      </c>
      <c r="K3252" s="2">
        <f t="shared" si="312"/>
        <v>3241.4943511747833</v>
      </c>
      <c r="L3252" s="3">
        <v>-6.5365311044316102E-2</v>
      </c>
      <c r="M3252" s="3">
        <v>-6.1075408270021801E-2</v>
      </c>
      <c r="O3252" s="3">
        <f t="shared" si="309"/>
        <v>3.940553028632823E-3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>
        <f t="shared" si="307"/>
        <v>1.5932560749395995E-2</v>
      </c>
      <c r="D3253">
        <f t="shared" si="308"/>
        <v>7.4922066550184643E-2</v>
      </c>
      <c r="E3253" s="3">
        <f>(M3253-C3253)^2</f>
        <v>5.1623051991207944E-3</v>
      </c>
      <c r="K3253" s="2">
        <f t="shared" si="312"/>
        <v>3242.4943511747833</v>
      </c>
      <c r="L3253" s="3">
        <v>3.2121328939181903E-2</v>
      </c>
      <c r="M3253" s="3">
        <v>8.7781744454715802E-2</v>
      </c>
      <c r="O3253" s="3">
        <f t="shared" si="309"/>
        <v>1.2049795663804964E-3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>
        <f t="shared" si="307"/>
        <v>-0.1303671931630091</v>
      </c>
      <c r="D3254">
        <f t="shared" si="308"/>
        <v>-3.64271570511309E-2</v>
      </c>
      <c r="E3254" s="3">
        <f>(M3254-C3254)^2</f>
        <v>0.11903921986559099</v>
      </c>
      <c r="K3254" s="2">
        <f t="shared" si="312"/>
        <v>3243.4943511747833</v>
      </c>
      <c r="L3254" s="3">
        <v>0.12156298282360301</v>
      </c>
      <c r="M3254" s="3">
        <v>0.21465341472236199</v>
      </c>
      <c r="O3254" s="3">
        <f t="shared" si="309"/>
        <v>1.5414332291172934E-2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>
        <f t="shared" si="307"/>
        <v>-0.24390478914608676</v>
      </c>
      <c r="D3255">
        <f t="shared" si="308"/>
        <v>-0.13862198955703248</v>
      </c>
      <c r="E3255" s="3">
        <f>(M3255-C3255)^2</f>
        <v>0.28267149470274072</v>
      </c>
      <c r="K3255" s="2">
        <f t="shared" si="312"/>
        <v>3244.4943511747833</v>
      </c>
      <c r="L3255" s="3">
        <v>0.180558433537857</v>
      </c>
      <c r="M3255" s="3">
        <v>0.28776380565968201</v>
      </c>
      <c r="O3255" s="3">
        <f t="shared" si="309"/>
        <v>3.3543893266147699E-2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>
        <f t="shared" si="307"/>
        <v>-0.2961474609396802</v>
      </c>
      <c r="D3256">
        <f t="shared" si="308"/>
        <v>-0.20598017793373311</v>
      </c>
      <c r="E3256" s="3">
        <f>(M3256-C3256)^2</f>
        <v>0.34216583244263837</v>
      </c>
      <c r="K3256" s="2">
        <f t="shared" si="312"/>
        <v>3245.4943511747833</v>
      </c>
      <c r="L3256" s="3">
        <v>0.194331904469353</v>
      </c>
      <c r="M3256" s="3">
        <v>0.288801966312487</v>
      </c>
      <c r="O3256" s="3">
        <f t="shared" si="309"/>
        <v>3.8778821971374951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>
        <f t="shared" si="307"/>
        <v>-0.27396627155871855</v>
      </c>
      <c r="D3257">
        <f t="shared" si="308"/>
        <v>-0.22157415358136875</v>
      </c>
      <c r="E3257" s="3">
        <f>(M3257-C3257)^2</f>
        <v>0.24154684450582709</v>
      </c>
      <c r="K3257" s="2">
        <f t="shared" si="312"/>
        <v>3246.4943511747833</v>
      </c>
      <c r="L3257" s="3">
        <v>0.159433744378885</v>
      </c>
      <c r="M3257" s="3">
        <v>0.21750788290500001</v>
      </c>
      <c r="O3257" s="3">
        <f t="shared" si="309"/>
        <v>2.6252175491139541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>
        <f t="shared" si="307"/>
        <v>-0.18293550401060504</v>
      </c>
      <c r="D3258">
        <f t="shared" si="308"/>
        <v>-0.18148504488424008</v>
      </c>
      <c r="E3258" s="3">
        <f>(M3258-C3258)^2</f>
        <v>7.5445314562886376E-2</v>
      </c>
      <c r="K3258" s="2">
        <f t="shared" si="312"/>
        <v>3247.4943511747833</v>
      </c>
      <c r="L3258" s="3">
        <v>8.4604413953581897E-2</v>
      </c>
      <c r="M3258" s="3">
        <v>9.1737600903011099E-2</v>
      </c>
      <c r="O3258" s="3">
        <f t="shared" si="309"/>
        <v>7.6031250827026022E-3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>
        <f t="shared" si="307"/>
        <v>-4.5931806250010782E-2</v>
      </c>
      <c r="D3259">
        <f t="shared" si="308"/>
        <v>-9.5787516169394918E-2</v>
      </c>
      <c r="E3259" s="3">
        <f>(M3259-C3259)^2</f>
        <v>1.2270272249985048E-4</v>
      </c>
      <c r="K3259" s="2">
        <f t="shared" si="312"/>
        <v>3248.4943511747833</v>
      </c>
      <c r="L3259" s="3">
        <v>-1.14146167940768E-2</v>
      </c>
      <c r="M3259" s="3">
        <v>-5.7008932343896798E-2</v>
      </c>
      <c r="O3259" s="3">
        <f t="shared" si="309"/>
        <v>7.7847625475278276E-5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>
        <f t="shared" si="307"/>
        <v>0.10261486527445671</v>
      </c>
      <c r="D3260">
        <f t="shared" si="308"/>
        <v>1.3982063621079057E-2</v>
      </c>
      <c r="E3260" s="3">
        <f>(M3260-C3260)^2</f>
        <v>8.6490157460557979E-2</v>
      </c>
      <c r="K3260" s="2">
        <f t="shared" si="312"/>
        <v>3249.4943511747833</v>
      </c>
      <c r="L3260" s="3">
        <v>-0.104574785954517</v>
      </c>
      <c r="M3260" s="3">
        <v>-0.19147722482753499</v>
      </c>
      <c r="O3260" s="3">
        <f t="shared" si="309"/>
        <v>1.0400593336294502E-2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>
        <f t="shared" si="307"/>
        <v>0.22537372668765271</v>
      </c>
      <c r="D3261">
        <f t="shared" si="308"/>
        <v>0.12023785619696688</v>
      </c>
      <c r="E3261" s="3">
        <f>(M3261-C3261)^2</f>
        <v>0.25337389218154643</v>
      </c>
      <c r="K3261" s="2">
        <f t="shared" si="312"/>
        <v>3250.4943511747833</v>
      </c>
      <c r="L3261" s="3">
        <v>-0.17154355123777501</v>
      </c>
      <c r="M3261" s="3">
        <v>-0.27798885851465099</v>
      </c>
      <c r="O3261" s="3">
        <f t="shared" si="309"/>
        <v>2.8544800127245439E-2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>
        <f t="shared" si="307"/>
        <v>0.29149464532003377</v>
      </c>
      <c r="D3262">
        <f t="shared" si="308"/>
        <v>0.19627706177551699</v>
      </c>
      <c r="E3262" s="3">
        <f>(M3262-C3262)^2</f>
        <v>0.34383107088978321</v>
      </c>
      <c r="K3262" s="2">
        <f t="shared" si="312"/>
        <v>3251.4943511747833</v>
      </c>
      <c r="L3262" s="3">
        <v>-0.195548169934599</v>
      </c>
      <c r="M3262" s="3">
        <v>-0.29487645806909402</v>
      </c>
      <c r="O3262" s="3">
        <f t="shared" si="309"/>
        <v>3.723228162279256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>
        <f t="shared" si="307"/>
        <v>0.28436098683204641</v>
      </c>
      <c r="D3263">
        <f t="shared" si="308"/>
        <v>0.22299051338348636</v>
      </c>
      <c r="E3263" s="3">
        <f>(M3263-C3263)^2</f>
        <v>0.27276742178785501</v>
      </c>
      <c r="K3263" s="2">
        <f t="shared" si="312"/>
        <v>3252.4943511747833</v>
      </c>
      <c r="L3263" s="3">
        <v>-0.17057653637852699</v>
      </c>
      <c r="M3263" s="3">
        <v>-0.23791041941939201</v>
      </c>
      <c r="O3263" s="3">
        <f t="shared" si="309"/>
        <v>2.8218976931076445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>
        <f t="shared" si="307"/>
        <v>0.20576548788020435</v>
      </c>
      <c r="D3264">
        <f t="shared" si="308"/>
        <v>0.19366493984287517</v>
      </c>
      <c r="E3264" s="3">
        <f>(M3264-C3264)^2</f>
        <v>0.10700993356273059</v>
      </c>
      <c r="K3264" s="2">
        <f t="shared" si="312"/>
        <v>3253.4943511747833</v>
      </c>
      <c r="L3264" s="3">
        <v>-0.10288295110644501</v>
      </c>
      <c r="M3264" s="3">
        <v>-0.12135824033701099</v>
      </c>
      <c r="O3264" s="3">
        <f t="shared" si="309"/>
        <v>1.0058377842090457E-2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>
        <f t="shared" si="307"/>
        <v>7.5459729262769101E-2</v>
      </c>
      <c r="D3265">
        <f t="shared" si="308"/>
        <v>0.11567005625144196</v>
      </c>
      <c r="E3265" s="3">
        <f>(M3265-C3265)^2</f>
        <v>2.4871033128064197E-3</v>
      </c>
      <c r="K3265" s="2">
        <f t="shared" si="312"/>
        <v>3254.4943511747833</v>
      </c>
      <c r="L3265" s="3">
        <v>-9.4216924902610598E-3</v>
      </c>
      <c r="M3265" s="3">
        <v>2.5588862889640799E-2</v>
      </c>
      <c r="O3265" s="3">
        <f t="shared" si="309"/>
        <v>4.6651711770762553E-5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>
        <f t="shared" si="307"/>
        <v>-7.3809570008025974E-2</v>
      </c>
      <c r="D3266">
        <f t="shared" si="308"/>
        <v>8.6065047025305607E-3</v>
      </c>
      <c r="E3266" s="3">
        <f>(M3266-C3266)^2</f>
        <v>5.7569594416121132E-2</v>
      </c>
      <c r="K3266" s="2">
        <f t="shared" si="312"/>
        <v>3255.4943511747833</v>
      </c>
      <c r="L3266" s="3">
        <v>8.6399287458045801E-2</v>
      </c>
      <c r="M3266" s="3">
        <v>0.166127076663801</v>
      </c>
      <c r="O3266" s="3">
        <f t="shared" si="309"/>
        <v>7.9193578769951312E-3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>
        <f t="shared" si="307"/>
        <v>-0.20453002481402802</v>
      </c>
      <c r="D3267">
        <f t="shared" si="308"/>
        <v>-0.10061991972450697</v>
      </c>
      <c r="E3267" s="3">
        <f>(M3267-C3267)^2</f>
        <v>0.22051266276773787</v>
      </c>
      <c r="K3267" s="2">
        <f t="shared" si="312"/>
        <v>3256.4943511747833</v>
      </c>
      <c r="L3267" s="3">
        <v>0.160581029880217</v>
      </c>
      <c r="M3267" s="3">
        <v>0.26505773350994899</v>
      </c>
      <c r="O3267" s="3">
        <f t="shared" si="309"/>
        <v>2.6625270151988251E-2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>
        <f t="shared" si="307"/>
        <v>-0.28385070018413805</v>
      </c>
      <c r="D3268">
        <f t="shared" si="308"/>
        <v>-0.18455987735820617</v>
      </c>
      <c r="E3268" s="3">
        <f>(M3268-C3268)^2</f>
        <v>0.33808844813621097</v>
      </c>
      <c r="K3268" s="2">
        <f t="shared" si="312"/>
        <v>3257.4943511747833</v>
      </c>
      <c r="L3268" s="3">
        <v>0.19454425719650101</v>
      </c>
      <c r="M3268" s="3">
        <v>0.29760303669972699</v>
      </c>
      <c r="O3268" s="3">
        <f t="shared" si="309"/>
        <v>3.8862501503344075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>
        <f t="shared" si="307"/>
        <v>-0.2918377735785338</v>
      </c>
      <c r="D3269">
        <f t="shared" si="308"/>
        <v>-0.22211868876390542</v>
      </c>
      <c r="E3269" s="3">
        <f>(M3269-C3269)^2</f>
        <v>0.29970105001236508</v>
      </c>
      <c r="K3269" s="2">
        <f t="shared" si="312"/>
        <v>3258.4943511747833</v>
      </c>
      <c r="L3269" s="3">
        <v>0.179782668432968</v>
      </c>
      <c r="M3269" s="3">
        <v>0.25561181315285197</v>
      </c>
      <c r="O3269" s="3">
        <f t="shared" si="309"/>
        <v>3.3260332443550138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>
        <f t="shared" si="307"/>
        <v>-0.22648403939900758</v>
      </c>
      <c r="D3270">
        <f t="shared" si="308"/>
        <v>-0.20385757044821123</v>
      </c>
      <c r="E3270" s="3">
        <f>(M3270-C3270)^2</f>
        <v>0.14143997589061799</v>
      </c>
      <c r="K3270" s="2">
        <f t="shared" si="312"/>
        <v>3259.4943511747833</v>
      </c>
      <c r="L3270" s="3">
        <v>0.119993395069693</v>
      </c>
      <c r="M3270" s="3">
        <v>0.149601025301278</v>
      </c>
      <c r="O3270" s="3">
        <f t="shared" si="309"/>
        <v>1.5027053227120845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>
        <f t="shared" ref="C3271:C3334" si="313">$B$2*EXP(-C$4*((PI()/($B$1*$B$3)))^0.5)*SIN(2*PI()*$A3271/$B$3-C$4*SQRT(PI()/($B$1*$B$3)))</f>
        <v>-0.10421333333996421</v>
      </c>
      <c r="D3271">
        <f t="shared" ref="D3271:D3334" si="314">$B$2*EXP(-D$4*((PI()/($B$1*$B$3)))^0.5)*SIN(2*PI()*$A3271/$B$3-D$4*SQRT(PI()/($B$1*$B$3)))</f>
        <v>-0.13436566502975658</v>
      </c>
      <c r="E3271" s="3">
        <f>(M3271-C3271)^2</f>
        <v>1.2173826777215365E-2</v>
      </c>
      <c r="K3271" s="2">
        <f t="shared" si="312"/>
        <v>3260.4943511747833</v>
      </c>
      <c r="L3271" s="3">
        <v>3.0151031526232601E-2</v>
      </c>
      <c r="M3271" s="3">
        <v>6.1217326056152302E-3</v>
      </c>
      <c r="O3271" s="3">
        <f t="shared" ref="O3271:O3334" si="315">(L3271-$J$1)^2</f>
        <v>1.072072496758568E-3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>
        <f t="shared" si="313"/>
        <v>4.4246888673071465E-2</v>
      </c>
      <c r="D3272">
        <f t="shared" si="314"/>
        <v>-3.1106758641380121E-2</v>
      </c>
      <c r="E3272" s="3">
        <f>(M3272-C3272)^2</f>
        <v>3.3539407883779238E-2</v>
      </c>
      <c r="K3272" s="2">
        <f t="shared" si="312"/>
        <v>3261.4943511747833</v>
      </c>
      <c r="L3272" s="3">
        <v>-6.7242844906393401E-2</v>
      </c>
      <c r="M3272" s="3">
        <v>-0.13889078599759599</v>
      </c>
      <c r="O3272" s="3">
        <f t="shared" si="315"/>
        <v>4.179798123927287E-3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>
        <f t="shared" si="313"/>
        <v>0.18158756811241722</v>
      </c>
      <c r="D3273">
        <f t="shared" si="314"/>
        <v>7.9969486715122093E-2</v>
      </c>
      <c r="E3273" s="3">
        <f>(M3273-C3273)^2</f>
        <v>0.18550663658246408</v>
      </c>
      <c r="K3273" s="2">
        <f t="shared" si="312"/>
        <v>3262.4943511747833</v>
      </c>
      <c r="L3273" s="3">
        <v>-0.147795333687887</v>
      </c>
      <c r="M3273" s="3">
        <v>-0.24911724563182699</v>
      </c>
      <c r="O3273" s="3">
        <f t="shared" si="315"/>
        <v>2.1084157193548191E-2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>
        <f t="shared" si="313"/>
        <v>0.27329406275293688</v>
      </c>
      <c r="D3274">
        <f t="shared" si="314"/>
        <v>0.17094885884972133</v>
      </c>
      <c r="E3274" s="3">
        <f>(M3274-C3274)^2</f>
        <v>0.32517914155198296</v>
      </c>
      <c r="K3274" s="2">
        <f t="shared" si="312"/>
        <v>3263.4943511747833</v>
      </c>
      <c r="L3274" s="3">
        <v>-0.191331564291564</v>
      </c>
      <c r="M3274" s="3">
        <v>-0.29695074568637098</v>
      </c>
      <c r="O3274" s="3">
        <f t="shared" si="315"/>
        <v>3.5622816906773727E-2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>
        <f t="shared" si="313"/>
        <v>0.29631990984850592</v>
      </c>
      <c r="D3275">
        <f t="shared" si="314"/>
        <v>0.2189676258230015</v>
      </c>
      <c r="E3275" s="3">
        <f>(M3275-C3275)^2</f>
        <v>0.3211840254356223</v>
      </c>
      <c r="K3275" s="2">
        <f t="shared" si="312"/>
        <v>3264.4943511747833</v>
      </c>
      <c r="L3275" s="3">
        <v>-0.18694761768356399</v>
      </c>
      <c r="M3275" s="3">
        <v>-0.27041108933507702</v>
      </c>
      <c r="O3275" s="3">
        <f t="shared" si="315"/>
        <v>3.3987183048326555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>
        <f t="shared" si="313"/>
        <v>0.24487855819165963</v>
      </c>
      <c r="D3276">
        <f t="shared" si="314"/>
        <v>0.21195834651735912</v>
      </c>
      <c r="E3276" s="3">
        <f>(M3276-C3276)^2</f>
        <v>0.17726108760981377</v>
      </c>
      <c r="K3276" s="2">
        <f t="shared" si="312"/>
        <v>3265.4943511747833</v>
      </c>
      <c r="L3276" s="3">
        <v>-0.135741480487893</v>
      </c>
      <c r="M3276" s="3">
        <v>-0.176145298151201</v>
      </c>
      <c r="O3276" s="3">
        <f t="shared" si="315"/>
        <v>1.7728920858064538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>
        <f t="shared" si="313"/>
        <v>0.1318975675939823</v>
      </c>
      <c r="D3277">
        <f t="shared" si="314"/>
        <v>0.15168250025911006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5.0538047425018703E-2</v>
      </c>
      <c r="M3277" s="3">
        <v>-3.7762824319259598E-2</v>
      </c>
      <c r="O3277" s="3">
        <f t="shared" si="315"/>
        <v>2.298872689804565E-3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>
        <f t="shared" si="313"/>
        <v>-1.4230174384725238E-2</v>
      </c>
      <c r="D3278">
        <f t="shared" si="314"/>
        <v>5.3287815142399775E-2</v>
      </c>
      <c r="E3278" s="3">
        <f>(M3278-C3278)^2</f>
        <v>1.5452418577592639E-2</v>
      </c>
      <c r="K3278" s="2">
        <f t="shared" si="318"/>
        <v>3267.4943511747833</v>
      </c>
      <c r="L3278" s="3">
        <v>4.7322953130736797E-2</v>
      </c>
      <c r="M3278" s="3">
        <v>0.110077583126995</v>
      </c>
      <c r="O3278" s="3">
        <f t="shared" si="315"/>
        <v>2.4914512989870799E-3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>
        <f t="shared" si="313"/>
        <v>-0.15678177723478554</v>
      </c>
      <c r="D3279">
        <f t="shared" si="314"/>
        <v>-5.849845855608133E-2</v>
      </c>
      <c r="E3279" s="3">
        <f>(M3279-C3279)^2</f>
        <v>0.14986975632353577</v>
      </c>
      <c r="K3279" s="2">
        <f t="shared" si="318"/>
        <v>3268.4943511747833</v>
      </c>
      <c r="L3279" s="3">
        <v>0.133331626504611</v>
      </c>
      <c r="M3279" s="3">
        <v>0.23034837700734501</v>
      </c>
      <c r="O3279" s="3">
        <f t="shared" si="315"/>
        <v>1.847509269062772E-2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>
        <f t="shared" si="313"/>
        <v>-0.25993305841198161</v>
      </c>
      <c r="D3280">
        <f t="shared" si="314"/>
        <v>-0.15558367371873216</v>
      </c>
      <c r="E3280" s="3">
        <f>(M3280-C3280)^2</f>
        <v>0.30565423411266146</v>
      </c>
      <c r="K3280" s="2">
        <f t="shared" si="318"/>
        <v>3269.4943511747833</v>
      </c>
      <c r="L3280" s="3">
        <v>0.185946566891044</v>
      </c>
      <c r="M3280" s="3">
        <v>0.29292699088861801</v>
      </c>
      <c r="O3280" s="3">
        <f t="shared" si="315"/>
        <v>3.5546597634413986E-2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>
        <f t="shared" si="313"/>
        <v>-0.29776140285853336</v>
      </c>
      <c r="D3281">
        <f t="shared" si="314"/>
        <v>-0.21356965873060307</v>
      </c>
      <c r="E3281" s="3">
        <f>(M3281-C3281)^2</f>
        <v>0.33628589534249254</v>
      </c>
      <c r="K3281" s="2">
        <f t="shared" si="318"/>
        <v>3270.4943511747833</v>
      </c>
      <c r="L3281" s="3">
        <v>0.19199003607085999</v>
      </c>
      <c r="M3281" s="3">
        <v>0.28214022271471201</v>
      </c>
      <c r="O3281" s="3">
        <f t="shared" si="315"/>
        <v>3.7861968985780828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>
        <f t="shared" si="313"/>
        <v>-0.26076029160363617</v>
      </c>
      <c r="D3282">
        <f t="shared" si="314"/>
        <v>-0.2178841431257732</v>
      </c>
      <c r="E3282" s="3">
        <f>(M3282-C3282)^2</f>
        <v>0.21293608136067163</v>
      </c>
      <c r="K3282" s="2">
        <f t="shared" si="318"/>
        <v>3271.4943511747833</v>
      </c>
      <c r="L3282" s="3">
        <v>0.14994840969701301</v>
      </c>
      <c r="M3282" s="3">
        <v>0.200689685491034</v>
      </c>
      <c r="O3282" s="3">
        <f t="shared" si="315"/>
        <v>2.3268419978664613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>
        <f t="shared" si="313"/>
        <v>-0.15822835431849908</v>
      </c>
      <c r="D3283">
        <f t="shared" si="314"/>
        <v>-0.16744286777654979</v>
      </c>
      <c r="E3283" s="3">
        <f>(M3283-C3283)^2</f>
        <v>5.1621442166034738E-2</v>
      </c>
      <c r="K3283" s="2">
        <f t="shared" si="318"/>
        <v>3272.4943511747833</v>
      </c>
      <c r="L3283" s="3">
        <v>7.0351273902149403E-2</v>
      </c>
      <c r="M3283" s="3">
        <v>6.8975171547704703E-2</v>
      </c>
      <c r="O3283" s="3">
        <f t="shared" si="315"/>
        <v>5.320646317497622E-3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>
        <f t="shared" si="313"/>
        <v>-1.5932560749378218E-2</v>
      </c>
      <c r="D3284">
        <f t="shared" si="314"/>
        <v>-7.4922066550172084E-2</v>
      </c>
      <c r="E3284" s="3">
        <f>(M3284-C3284)^2</f>
        <v>4.106508010929379E-3</v>
      </c>
      <c r="K3284" s="2">
        <f t="shared" si="318"/>
        <v>3273.4943511747833</v>
      </c>
      <c r="L3284" s="3">
        <v>-2.6865774869127002E-2</v>
      </c>
      <c r="M3284" s="3">
        <v>-8.00146020006475E-2</v>
      </c>
      <c r="O3284" s="3">
        <f t="shared" si="315"/>
        <v>5.8924106836906486E-4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>
        <f t="shared" si="313"/>
        <v>0.13036719316296425</v>
      </c>
      <c r="D3285">
        <f t="shared" si="314"/>
        <v>3.6427157051094027E-2</v>
      </c>
      <c r="E3285" s="3">
        <f>(M3285-C3285)^2</f>
        <v>0.1151458093866622</v>
      </c>
      <c r="K3285" s="2">
        <f t="shared" si="318"/>
        <v>3274.4943511747833</v>
      </c>
      <c r="L3285" s="3">
        <v>-0.11735412366126299</v>
      </c>
      <c r="M3285" s="3">
        <v>-0.208964222103383</v>
      </c>
      <c r="O3285" s="3">
        <f t="shared" si="315"/>
        <v>1.3170462852945963E-2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>
        <f t="shared" si="313"/>
        <v>0.24390478914609695</v>
      </c>
      <c r="D3286">
        <f t="shared" si="314"/>
        <v>0.13862198955704291</v>
      </c>
      <c r="E3286" s="3">
        <f>(M3286-C3286)^2</f>
        <v>0.28035144841250403</v>
      </c>
      <c r="K3286" s="2">
        <f t="shared" si="318"/>
        <v>3275.4943511747833</v>
      </c>
      <c r="L3286" s="3">
        <v>-0.178450404170306</v>
      </c>
      <c r="M3286" s="3">
        <v>-0.285577456460405</v>
      </c>
      <c r="O3286" s="3">
        <f t="shared" si="315"/>
        <v>3.0926358870137397E-2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>
        <f t="shared" si="313"/>
        <v>0.29614746093967498</v>
      </c>
      <c r="D3287">
        <f t="shared" si="314"/>
        <v>0.20598017793371878</v>
      </c>
      <c r="E3287" s="3">
        <f>(M3287-C3287)^2</f>
        <v>0.34435009105013714</v>
      </c>
      <c r="K3287" s="2">
        <f t="shared" si="318"/>
        <v>3276.4943511747833</v>
      </c>
      <c r="L3287" s="3">
        <v>-0.194852673928958</v>
      </c>
      <c r="M3287" s="3">
        <v>-0.290666045252997</v>
      </c>
      <c r="O3287" s="3">
        <f t="shared" si="315"/>
        <v>3.696436413251912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>
        <f t="shared" si="313"/>
        <v>0.27396627155873809</v>
      </c>
      <c r="D3288">
        <f t="shared" si="314"/>
        <v>0.22157415358137297</v>
      </c>
      <c r="E3288" s="3">
        <f>(M3288-C3288)^2</f>
        <v>0.24693126677760388</v>
      </c>
      <c r="K3288" s="2">
        <f t="shared" si="318"/>
        <v>3277.4943511747833</v>
      </c>
      <c r="L3288" s="3">
        <v>-0.16245288272387101</v>
      </c>
      <c r="M3288" s="3">
        <v>-0.222955519850739</v>
      </c>
      <c r="O3288" s="3">
        <f t="shared" si="315"/>
        <v>2.5555665953526784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>
        <f t="shared" si="313"/>
        <v>0.18293550401053757</v>
      </c>
      <c r="D3289">
        <f t="shared" si="314"/>
        <v>0.18148504488420289</v>
      </c>
      <c r="E3289" s="3">
        <f>(M3289-C3289)^2</f>
        <v>7.9715822179457482E-2</v>
      </c>
      <c r="K3289" s="2">
        <f t="shared" si="318"/>
        <v>3278.4943511747833</v>
      </c>
      <c r="L3289" s="3">
        <v>-8.9365759256070904E-2</v>
      </c>
      <c r="M3289" s="3">
        <v>-9.9404401386233202E-2</v>
      </c>
      <c r="O3289" s="3">
        <f t="shared" si="315"/>
        <v>7.5297743856828992E-3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>
        <f t="shared" si="313"/>
        <v>4.5931806249926301E-2</v>
      </c>
      <c r="D3290">
        <f t="shared" si="314"/>
        <v>9.5787516169337089E-2</v>
      </c>
      <c r="E3290" s="3">
        <f>(M3290-C3290)^2</f>
        <v>9.6805599025405236E-6</v>
      </c>
      <c r="K3290" s="2">
        <f t="shared" si="318"/>
        <v>3279.4943511747833</v>
      </c>
      <c r="L3290" s="3">
        <v>6.1035730023345398E-3</v>
      </c>
      <c r="M3290" s="3">
        <v>4.9043166065592197E-2</v>
      </c>
      <c r="O3290" s="3">
        <f t="shared" si="315"/>
        <v>7.5604062420764917E-5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>
        <f t="shared" si="313"/>
        <v>-0.10261486527440987</v>
      </c>
      <c r="D3291">
        <f t="shared" si="314"/>
        <v>-1.3982063621041759E-2</v>
      </c>
      <c r="E3291" s="3">
        <f>(M3291-C3291)^2</f>
        <v>8.2841753288598496E-2</v>
      </c>
      <c r="K3291" s="2">
        <f t="shared" si="318"/>
        <v>3280.4943511747833</v>
      </c>
      <c r="L3291" s="3">
        <v>0.100044227538487</v>
      </c>
      <c r="M3291" s="3">
        <v>0.185207568334575</v>
      </c>
      <c r="O3291" s="3">
        <f t="shared" si="315"/>
        <v>1.0534089827725723E-2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>
        <f t="shared" si="313"/>
        <v>-0.22537372668762007</v>
      </c>
      <c r="D3292">
        <f t="shared" si="314"/>
        <v>-0.12023785619693539</v>
      </c>
      <c r="E3292" s="3">
        <f>(M3292-C3292)^2</f>
        <v>0.25035944196317261</v>
      </c>
      <c r="K3292" s="2">
        <f t="shared" si="318"/>
        <v>3281.4943511747833</v>
      </c>
      <c r="L3292" s="3">
        <v>0.16892818465829501</v>
      </c>
      <c r="M3292" s="3">
        <v>0.27498558616982299</v>
      </c>
      <c r="O3292" s="3">
        <f t="shared" si="315"/>
        <v>2.9418997646950454E-2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>
        <f t="shared" si="313"/>
        <v>-0.29149464532003738</v>
      </c>
      <c r="D3293">
        <f t="shared" si="314"/>
        <v>-0.19627706177552334</v>
      </c>
      <c r="E3293" s="3">
        <f>(M3293-C3293)^2</f>
        <v>0.3450227868782148</v>
      </c>
      <c r="K3293" s="2">
        <f t="shared" si="318"/>
        <v>3282.4943511747833</v>
      </c>
      <c r="L3293" s="3">
        <v>0.19550302997605701</v>
      </c>
      <c r="M3293" s="3">
        <v>0.29589175806210999</v>
      </c>
      <c r="O3293" s="3">
        <f t="shared" si="315"/>
        <v>3.9241437518748951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>
        <f t="shared" si="313"/>
        <v>-0.28436098683202105</v>
      </c>
      <c r="D3294">
        <f t="shared" si="314"/>
        <v>-0.22299051338348558</v>
      </c>
      <c r="E3294" s="3">
        <f>(M3294-C3294)^2</f>
        <v>0.27778274648220808</v>
      </c>
      <c r="K3294" s="2">
        <f t="shared" si="318"/>
        <v>3283.4943511747833</v>
      </c>
      <c r="L3294" s="3">
        <v>0.173112928623568</v>
      </c>
      <c r="M3294" s="3">
        <v>0.24269000356853601</v>
      </c>
      <c r="O3294" s="3">
        <f t="shared" si="315"/>
        <v>3.0872041547901706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>
        <f t="shared" si="313"/>
        <v>-0.2057654878801915</v>
      </c>
      <c r="D3295">
        <f t="shared" si="314"/>
        <v>-0.19366493984286856</v>
      </c>
      <c r="E3295" s="3">
        <f>(M3295-C3295)^2</f>
        <v>0.11187052876374329</v>
      </c>
      <c r="K3295" s="2">
        <f t="shared" si="318"/>
        <v>3284.4943511747833</v>
      </c>
      <c r="L3295" s="3">
        <v>0.10736562038266199</v>
      </c>
      <c r="M3295" s="3">
        <v>0.128705032141743</v>
      </c>
      <c r="O3295" s="3">
        <f t="shared" si="315"/>
        <v>1.2090565387790355E-2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>
        <f t="shared" si="313"/>
        <v>-7.5459729262817368E-2</v>
      </c>
      <c r="D3296">
        <f t="shared" si="314"/>
        <v>-0.11567005625147392</v>
      </c>
      <c r="E3296" s="3">
        <f>(M3296-C3296)^2</f>
        <v>3.3576017302246811E-3</v>
      </c>
      <c r="K3296" s="2">
        <f t="shared" si="318"/>
        <v>3285.4943511747833</v>
      </c>
      <c r="L3296" s="3">
        <v>1.4727926468965501E-2</v>
      </c>
      <c r="M3296" s="3">
        <v>-1.7514913013003602E-2</v>
      </c>
      <c r="O3296" s="3">
        <f t="shared" si="315"/>
        <v>2.999620709110988E-4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>
        <f t="shared" si="313"/>
        <v>7.380957000804321E-2</v>
      </c>
      <c r="D3297">
        <f t="shared" si="314"/>
        <v>-8.606504702517238E-3</v>
      </c>
      <c r="E3297" s="3">
        <f>(M3297-C3297)^2</f>
        <v>5.4362517525891656E-2</v>
      </c>
      <c r="K3297" s="2">
        <f t="shared" si="318"/>
        <v>3286.4943511747833</v>
      </c>
      <c r="L3297" s="3">
        <v>-8.15984679943067E-2</v>
      </c>
      <c r="M3297" s="3">
        <v>-0.159348139549011</v>
      </c>
      <c r="O3297" s="3">
        <f t="shared" si="315"/>
        <v>6.242103100566194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>
        <f t="shared" si="313"/>
        <v>0.20453002481399174</v>
      </c>
      <c r="D3298">
        <f t="shared" si="314"/>
        <v>0.10061991972447362</v>
      </c>
      <c r="E3298" s="3">
        <f>(M3298-C3298)^2</f>
        <v>0.21697118722720699</v>
      </c>
      <c r="K3298" s="2">
        <f t="shared" si="318"/>
        <v>3287.4943511747833</v>
      </c>
      <c r="L3298" s="3">
        <v>-0.15748801994825901</v>
      </c>
      <c r="M3298" s="3">
        <v>-0.26127163601087799</v>
      </c>
      <c r="O3298" s="3">
        <f t="shared" si="315"/>
        <v>2.3992936026694417E-2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>
        <f t="shared" si="313"/>
        <v>0.28385070018412295</v>
      </c>
      <c r="D3299">
        <f t="shared" si="314"/>
        <v>0.18455987735818521</v>
      </c>
      <c r="E3299" s="3">
        <f>(M3299-C3299)^2</f>
        <v>0.33826871551756932</v>
      </c>
      <c r="K3299" s="2">
        <f t="shared" si="318"/>
        <v>3288.4943511747833</v>
      </c>
      <c r="L3299" s="3">
        <v>-0.193933720321423</v>
      </c>
      <c r="M3299" s="3">
        <v>-0.29775803042226101</v>
      </c>
      <c r="O3299" s="3">
        <f t="shared" si="315"/>
        <v>3.6611850384980674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>
        <f t="shared" si="313"/>
        <v>0.29183777357851681</v>
      </c>
      <c r="D3300">
        <f t="shared" si="314"/>
        <v>0.22211868876391111</v>
      </c>
      <c r="E3300" s="3">
        <f>(M3300-C3300)^2</f>
        <v>0.30415980839437351</v>
      </c>
      <c r="K3300" s="2">
        <f t="shared" si="318"/>
        <v>3289.4943511747833</v>
      </c>
      <c r="L3300" s="3">
        <v>-0.18180751736263001</v>
      </c>
      <c r="M3300" s="3">
        <v>-0.25966907895767199</v>
      </c>
      <c r="O3300" s="3">
        <f t="shared" si="315"/>
        <v>3.2118385663089589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>
        <f t="shared" si="313"/>
        <v>0.22648403939895209</v>
      </c>
      <c r="D3301">
        <f t="shared" si="314"/>
        <v>0.20385757044818525</v>
      </c>
      <c r="E3301" s="3">
        <f>(M3301-C3301)^2</f>
        <v>0.14671078216951458</v>
      </c>
      <c r="K3301" s="2">
        <f t="shared" si="318"/>
        <v>3290.4943511747833</v>
      </c>
      <c r="L3301" s="3">
        <v>-0.124146493828409</v>
      </c>
      <c r="M3301" s="3">
        <v>-0.15654439579811599</v>
      </c>
      <c r="O3301" s="3">
        <f t="shared" si="315"/>
        <v>1.4775619769260818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>
        <f t="shared" si="313"/>
        <v>0.10421333334001096</v>
      </c>
      <c r="D3302">
        <f t="shared" si="314"/>
        <v>0.13436566502978642</v>
      </c>
      <c r="E3302" s="3">
        <f>(M3302-C3302)^2</f>
        <v>1.4024606373685239E-2</v>
      </c>
      <c r="K3302" s="2">
        <f t="shared" si="318"/>
        <v>3291.4943511747833</v>
      </c>
      <c r="L3302" s="3">
        <v>-3.5392210765929001E-2</v>
      </c>
      <c r="M3302" s="3">
        <v>-1.42121975799948E-2</v>
      </c>
      <c r="O3302" s="3">
        <f t="shared" si="315"/>
        <v>1.0758875022912181E-3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>
        <f t="shared" si="313"/>
        <v>-4.4246888673022122E-2</v>
      </c>
      <c r="D3303">
        <f t="shared" si="314"/>
        <v>3.1106758641417129E-2</v>
      </c>
      <c r="E3303" s="3">
        <f>(M3303-C3303)^2</f>
        <v>3.0950106084787096E-2</v>
      </c>
      <c r="K3303" s="2">
        <f t="shared" si="318"/>
        <v>3292.4943511747833</v>
      </c>
      <c r="L3303" s="3">
        <v>6.22262710402142E-2</v>
      </c>
      <c r="M3303" s="3">
        <v>0.131679533688109</v>
      </c>
      <c r="O3303" s="3">
        <f t="shared" si="315"/>
        <v>4.2013417124577707E-3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>
        <f t="shared" si="313"/>
        <v>-0.18158756811243135</v>
      </c>
      <c r="D3304">
        <f t="shared" si="314"/>
        <v>-7.9969486715134527E-2</v>
      </c>
      <c r="E3304" s="3">
        <f>(M3304-C3304)^2</f>
        <v>0.18162843518046945</v>
      </c>
      <c r="K3304" s="2">
        <f t="shared" si="318"/>
        <v>3293.4943511747833</v>
      </c>
      <c r="L3304" s="3">
        <v>0.144259797240575</v>
      </c>
      <c r="M3304" s="3">
        <v>0.244591308863504</v>
      </c>
      <c r="O3304" s="3">
        <f t="shared" si="315"/>
        <v>2.1565299581376103E-2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>
        <f t="shared" si="313"/>
        <v>-0.2732940627529708</v>
      </c>
      <c r="D3305">
        <f t="shared" si="314"/>
        <v>-0.17094885884976246</v>
      </c>
      <c r="E3305" s="3">
        <f>(M3305-C3305)^2</f>
        <v>0.32437323290192416</v>
      </c>
      <c r="K3305" s="2">
        <f t="shared" si="318"/>
        <v>3294.4943511747833</v>
      </c>
      <c r="L3305" s="3">
        <v>0.19016256229922399</v>
      </c>
      <c r="M3305" s="3">
        <v>0.29624367339971303</v>
      </c>
      <c r="O3305" s="3">
        <f t="shared" si="315"/>
        <v>3.7154123387718854E-2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>
        <f t="shared" si="313"/>
        <v>-0.2963199098485042</v>
      </c>
      <c r="D3306">
        <f t="shared" si="314"/>
        <v>-0.21896762582300403</v>
      </c>
      <c r="E3306" s="3">
        <f>(M3306-C3306)^2</f>
        <v>0.32492266589711338</v>
      </c>
      <c r="K3306" s="2">
        <f t="shared" si="318"/>
        <v>3295.4943511747833</v>
      </c>
      <c r="L3306" s="3">
        <v>0.18843793394714001</v>
      </c>
      <c r="M3306" s="3">
        <v>0.27369997217063502</v>
      </c>
      <c r="O3306" s="3">
        <f t="shared" si="315"/>
        <v>3.6492239535065515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>
        <f t="shared" si="313"/>
        <v>-0.24487855819168799</v>
      </c>
      <c r="D3307">
        <f t="shared" si="314"/>
        <v>-0.21195834651737072</v>
      </c>
      <c r="E3307" s="3">
        <f>(M3307-C3307)^2</f>
        <v>0.18274340230475122</v>
      </c>
      <c r="K3307" s="2">
        <f t="shared" si="318"/>
        <v>3296.4943511747833</v>
      </c>
      <c r="L3307" s="3">
        <v>0.13951785605392</v>
      </c>
      <c r="M3307" s="3">
        <v>0.182606415000062</v>
      </c>
      <c r="O3307" s="3">
        <f t="shared" si="315"/>
        <v>2.0195065284771614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>
        <f t="shared" si="313"/>
        <v>-0.13189756759396634</v>
      </c>
      <c r="D3308">
        <f t="shared" si="314"/>
        <v>-0.15168250025910029</v>
      </c>
      <c r="E3308" s="3">
        <f>(M3308-C3308)^2</f>
        <v>3.1568588978309199E-2</v>
      </c>
      <c r="K3308" s="2">
        <f t="shared" si="318"/>
        <v>3297.4943511747833</v>
      </c>
      <c r="L3308" s="3">
        <v>5.5654665606053498E-2</v>
      </c>
      <c r="M3308" s="3">
        <v>4.5777948384767203E-2</v>
      </c>
      <c r="O3308" s="3">
        <f t="shared" si="315"/>
        <v>3.3926142530581178E-3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>
        <f t="shared" si="313"/>
        <v>1.4230174384675394E-2</v>
      </c>
      <c r="D3309">
        <f t="shared" si="314"/>
        <v>-5.3287815142436065E-2</v>
      </c>
      <c r="E3309" s="3">
        <f>(M3309-C3309)^2</f>
        <v>1.3629643406709425E-2</v>
      </c>
      <c r="K3309" s="2">
        <f t="shared" si="318"/>
        <v>3298.4943511747833</v>
      </c>
      <c r="L3309" s="3">
        <v>-4.2147581099329499E-2</v>
      </c>
      <c r="M3309" s="3">
        <v>-0.10251588938926701</v>
      </c>
      <c r="O3309" s="3">
        <f t="shared" si="315"/>
        <v>1.5646846077971772E-3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>
        <f t="shared" si="313"/>
        <v>0.1567817772347431</v>
      </c>
      <c r="D3310">
        <f t="shared" si="314"/>
        <v>5.8498458556045269E-2</v>
      </c>
      <c r="E3310" s="3">
        <f>(M3310-C3310)^2</f>
        <v>0.14585965074441956</v>
      </c>
      <c r="K3310" s="2">
        <f t="shared" si="318"/>
        <v>3299.4943511747833</v>
      </c>
      <c r="L3310" s="3">
        <v>-0.12939370465377401</v>
      </c>
      <c r="M3310" s="3">
        <v>-0.225133986703353</v>
      </c>
      <c r="O3310" s="3">
        <f t="shared" si="315"/>
        <v>1.6078802489756294E-2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>
        <f t="shared" si="313"/>
        <v>0.25993305841199027</v>
      </c>
      <c r="D3311">
        <f t="shared" si="314"/>
        <v>0.15558367371874171</v>
      </c>
      <c r="E3311" s="3">
        <f>(M3311-C3311)^2</f>
        <v>0.30393051995477122</v>
      </c>
      <c r="K3311" s="2">
        <f t="shared" si="318"/>
        <v>3300.4943511747833</v>
      </c>
      <c r="L3311" s="3">
        <v>-0.18423237217741401</v>
      </c>
      <c r="M3311" s="3">
        <v>-0.29136588041772599</v>
      </c>
      <c r="O3311" s="3">
        <f t="shared" si="315"/>
        <v>3.2993411293864766E-2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>
        <f t="shared" si="313"/>
        <v>0.29776140285853359</v>
      </c>
      <c r="D3312">
        <f t="shared" si="314"/>
        <v>0.2135696587306215</v>
      </c>
      <c r="E3312" s="3">
        <f>(M3312-C3312)^2</f>
        <v>0.33917203749352826</v>
      </c>
      <c r="K3312" s="2">
        <f t="shared" si="318"/>
        <v>3301.4943511747833</v>
      </c>
      <c r="L3312" s="3">
        <v>-0.192928899194557</v>
      </c>
      <c r="M3312" s="3">
        <v>-0.284623381878781</v>
      </c>
      <c r="O3312" s="3">
        <f t="shared" si="315"/>
        <v>3.622833061277541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>
        <f t="shared" si="313"/>
        <v>0.26076029160366027</v>
      </c>
      <c r="D3313">
        <f t="shared" si="314"/>
        <v>0.21788414312578117</v>
      </c>
      <c r="E3313" s="3">
        <f>(M3313-C3313)^2</f>
        <v>0.21842114774878127</v>
      </c>
      <c r="K3313" s="2">
        <f t="shared" si="318"/>
        <v>3302.4943511747833</v>
      </c>
      <c r="L3313" s="3">
        <v>-0.15330518656442299</v>
      </c>
      <c r="M3313" s="3">
        <v>-0.20659519167302201</v>
      </c>
      <c r="O3313" s="3">
        <f t="shared" si="315"/>
        <v>2.2714619340800858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>
        <f t="shared" si="313"/>
        <v>0.15822835431854135</v>
      </c>
      <c r="D3314">
        <f t="shared" si="314"/>
        <v>0.16744286777657447</v>
      </c>
      <c r="E3314" s="3">
        <f>(M3314-C3314)^2</f>
        <v>5.5249587687822808E-2</v>
      </c>
      <c r="K3314" s="2">
        <f t="shared" si="318"/>
        <v>3303.4943511747833</v>
      </c>
      <c r="L3314" s="3">
        <v>-7.5285238922897596E-2</v>
      </c>
      <c r="M3314" s="3">
        <v>-7.6823954089231594E-2</v>
      </c>
      <c r="O3314" s="3">
        <f t="shared" si="315"/>
        <v>5.2843816189857926E-3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>
        <f t="shared" si="313"/>
        <v>1.5932560749428049E-2</v>
      </c>
      <c r="D3315">
        <f t="shared" si="314"/>
        <v>7.4922066550207278E-2</v>
      </c>
      <c r="E3315" s="3">
        <f>(M3315-C3315)^2</f>
        <v>3.1647103788107569E-3</v>
      </c>
      <c r="K3315" s="2">
        <f t="shared" si="318"/>
        <v>3304.4943511747833</v>
      </c>
      <c r="L3315" s="3">
        <v>2.1590363842583601E-2</v>
      </c>
      <c r="M3315" s="3">
        <v>7.2188319377418805E-2</v>
      </c>
      <c r="O3315" s="3">
        <f t="shared" si="315"/>
        <v>5.8476189342117791E-4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>
        <f t="shared" si="313"/>
        <v>-0.1303671931630411</v>
      </c>
      <c r="D3316">
        <f t="shared" si="314"/>
        <v>-3.6427157051157205E-2</v>
      </c>
      <c r="E3316" s="3">
        <f>(M3316-C3316)^2</f>
        <v>0.11121409513749277</v>
      </c>
      <c r="K3316" s="2">
        <f t="shared" si="318"/>
        <v>3305.4943511747833</v>
      </c>
      <c r="L3316" s="3">
        <v>0.113058526046796</v>
      </c>
      <c r="M3316" s="3">
        <v>0.20312058043217299</v>
      </c>
      <c r="O3316" s="3">
        <f t="shared" si="315"/>
        <v>1.3374925437608464E-2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>
        <f t="shared" si="313"/>
        <v>-0.24390478914610716</v>
      </c>
      <c r="D3317">
        <f t="shared" si="314"/>
        <v>-0.13862198955705335</v>
      </c>
      <c r="E3317" s="3">
        <f>(M3317-C3317)^2</f>
        <v>0.27781840873437191</v>
      </c>
      <c r="K3317" s="2">
        <f t="shared" si="318"/>
        <v>3306.4943511747833</v>
      </c>
      <c r="L3317" s="3">
        <v>0.176210479038412</v>
      </c>
      <c r="M3317" s="3">
        <v>0.28318003204908898</v>
      </c>
      <c r="O3317" s="3">
        <f t="shared" si="315"/>
        <v>3.1970142935337814E-2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>
        <f t="shared" si="313"/>
        <v>-0.29614746093966982</v>
      </c>
      <c r="D3318">
        <f t="shared" si="314"/>
        <v>-0.20598017793370446</v>
      </c>
      <c r="E3318" s="3">
        <f>(M3318-C3318)^2</f>
        <v>0.34628840679304251</v>
      </c>
      <c r="K3318" s="2">
        <f t="shared" si="318"/>
        <v>3307.4943511747833</v>
      </c>
      <c r="L3318" s="3">
        <v>0.19522942442440699</v>
      </c>
      <c r="M3318" s="3">
        <v>0.29231528791792999</v>
      </c>
      <c r="O3318" s="3">
        <f t="shared" si="315"/>
        <v>3.9133112859744232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>
        <f t="shared" si="313"/>
        <v>-0.27396627155875763</v>
      </c>
      <c r="D3319">
        <f t="shared" si="314"/>
        <v>-0.22157415358137722</v>
      </c>
      <c r="E3319" s="3">
        <f>(M3319-C3319)^2</f>
        <v>0.25220949852321456</v>
      </c>
      <c r="K3319" s="2">
        <f t="shared" si="318"/>
        <v>3308.4943511747833</v>
      </c>
      <c r="L3319" s="3">
        <v>0.165351949347886</v>
      </c>
      <c r="M3319" s="3">
        <v>0.228238366535331</v>
      </c>
      <c r="O3319" s="3">
        <f t="shared" si="315"/>
        <v>2.8204997695994969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>
        <f t="shared" si="313"/>
        <v>-0.18293550401057695</v>
      </c>
      <c r="D3320">
        <f t="shared" si="314"/>
        <v>-0.18148504488422459</v>
      </c>
      <c r="E3320" s="3">
        <f>(M3320-C3320)^2</f>
        <v>8.4061280396019636E-2</v>
      </c>
      <c r="K3320" s="2">
        <f t="shared" si="318"/>
        <v>3309.4943511747833</v>
      </c>
      <c r="L3320" s="3">
        <v>9.4061052788164901E-2</v>
      </c>
      <c r="M3320" s="3">
        <v>0.106997730365925</v>
      </c>
      <c r="O3320" s="3">
        <f t="shared" si="315"/>
        <v>9.3417133805475255E-3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>
        <f t="shared" si="313"/>
        <v>-4.5931806249975608E-2</v>
      </c>
      <c r="D3321">
        <f t="shared" si="314"/>
        <v>-9.578751616937084E-2</v>
      </c>
      <c r="E3321" s="3">
        <f>(M3321-C3321)^2</f>
        <v>2.3918507411029725E-5</v>
      </c>
      <c r="K3321" s="2">
        <f t="shared" si="318"/>
        <v>3310.4943511747833</v>
      </c>
      <c r="L3321" s="3">
        <v>-7.8801795476112196E-4</v>
      </c>
      <c r="M3321" s="3">
        <v>-4.1041151139355997E-2</v>
      </c>
      <c r="O3321" s="3">
        <f t="shared" si="315"/>
        <v>3.2524993477962216E-6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>
        <f t="shared" si="313"/>
        <v>0.10261486527442658</v>
      </c>
      <c r="D3322">
        <f t="shared" si="314"/>
        <v>1.3982063621055063E-2</v>
      </c>
      <c r="E3322" s="3">
        <f>(M3322-C3322)^2</f>
        <v>7.9194901464661349E-2</v>
      </c>
      <c r="K3322" s="2">
        <f t="shared" si="318"/>
        <v>3311.4943511747833</v>
      </c>
      <c r="L3322" s="3">
        <v>-9.5439724712408899E-2</v>
      </c>
      <c r="M3322" s="3">
        <v>-0.17880102174096801</v>
      </c>
      <c r="O3322" s="3">
        <f t="shared" si="315"/>
        <v>8.6207953106198637E-3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>
        <f t="shared" si="313"/>
        <v>0.22537372668767597</v>
      </c>
      <c r="D3323">
        <f t="shared" si="314"/>
        <v>0.12023785619698933</v>
      </c>
      <c r="E3323" s="3">
        <f>(M3323-C3323)^2</f>
        <v>0.24716090051660097</v>
      </c>
      <c r="K3323" s="2">
        <f t="shared" si="318"/>
        <v>3312.4943511747833</v>
      </c>
      <c r="L3323" s="3">
        <v>-0.166187960350765</v>
      </c>
      <c r="M3323" s="3">
        <v>-0.27177906724654399</v>
      </c>
      <c r="O3323" s="3">
        <f t="shared" si="315"/>
        <v>2.6763806206137705E-2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>
        <f t="shared" si="313"/>
        <v>0.29149464532002722</v>
      </c>
      <c r="D3324">
        <f t="shared" si="314"/>
        <v>0.19627706177550558</v>
      </c>
      <c r="E3324" s="3">
        <f>(M3324-C3324)^2</f>
        <v>0.34595924700065017</v>
      </c>
      <c r="K3324" s="2">
        <f t="shared" si="318"/>
        <v>3313.4943511747833</v>
      </c>
      <c r="L3324" s="3">
        <v>-0.19531339036401399</v>
      </c>
      <c r="M3324" s="3">
        <v>-0.29668835936529198</v>
      </c>
      <c r="O3324" s="3">
        <f t="shared" si="315"/>
        <v>3.7141732169754894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>
        <f t="shared" si="313"/>
        <v>0.28436098683203587</v>
      </c>
      <c r="D3325">
        <f t="shared" si="314"/>
        <v>0.22299051338348602</v>
      </c>
      <c r="E3325" s="3">
        <f>(M3325-C3325)^2</f>
        <v>0.28265299653907311</v>
      </c>
      <c r="K3325" s="2">
        <f t="shared" si="318"/>
        <v>3314.4943511747833</v>
      </c>
      <c r="L3325" s="3">
        <v>-0.17552137012428601</v>
      </c>
      <c r="M3325" s="3">
        <v>-0.24729021136004301</v>
      </c>
      <c r="O3325" s="3">
        <f t="shared" si="315"/>
        <v>2.9904744597175008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>
        <f t="shared" si="313"/>
        <v>0.20576548788022755</v>
      </c>
      <c r="D3326">
        <f t="shared" si="314"/>
        <v>0.19366493984288707</v>
      </c>
      <c r="E3326" s="3">
        <f>(M3326-C3326)^2</f>
        <v>0.11677405084828014</v>
      </c>
      <c r="K3326" s="2">
        <f t="shared" si="318"/>
        <v>3315.4943511747833</v>
      </c>
      <c r="L3326" s="3">
        <v>-0.11176893388140099</v>
      </c>
      <c r="M3326" s="3">
        <v>-0.135956695842574</v>
      </c>
      <c r="O3326" s="3">
        <f t="shared" si="315"/>
        <v>1.1919714983172939E-2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>
        <f t="shared" si="313"/>
        <v>7.5459729262734657E-2</v>
      </c>
      <c r="D3327">
        <f t="shared" si="314"/>
        <v>0.11567005625141914</v>
      </c>
      <c r="E3327" s="3">
        <f>(M3327-C3327)^2</f>
        <v>4.3601869500263027E-3</v>
      </c>
      <c r="K3327" s="2">
        <f t="shared" si="318"/>
        <v>3316.4943511747833</v>
      </c>
      <c r="L3327" s="3">
        <v>-2.0023274783791602E-2</v>
      </c>
      <c r="M3327" s="3">
        <v>9.4280175627771707E-3</v>
      </c>
      <c r="O3327" s="3">
        <f t="shared" si="315"/>
        <v>3.0386723741487756E-4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>
        <f t="shared" si="313"/>
        <v>-7.380957000806046E-2</v>
      </c>
      <c r="D3328">
        <f t="shared" si="314"/>
        <v>8.6065047025039153E-3</v>
      </c>
      <c r="E3328" s="3">
        <f>(M3328-C3328)^2</f>
        <v>5.1194038080314253E-2</v>
      </c>
      <c r="K3328" s="2">
        <f t="shared" si="318"/>
        <v>3317.4943511747833</v>
      </c>
      <c r="L3328" s="3">
        <v>7.6737337698797203E-2</v>
      </c>
      <c r="M3328" s="3">
        <v>0.15245142548235599</v>
      </c>
      <c r="O3328" s="3">
        <f t="shared" si="315"/>
        <v>6.2930623731380893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>
        <f t="shared" si="313"/>
        <v>-0.20453002481395549</v>
      </c>
      <c r="D3329">
        <f t="shared" si="314"/>
        <v>-0.10061991972444027</v>
      </c>
      <c r="E3329" s="3">
        <f>(M3329-C3329)^2</f>
        <v>0.21327997806154791</v>
      </c>
      <c r="K3329" s="2">
        <f t="shared" si="318"/>
        <v>3318.4943511747833</v>
      </c>
      <c r="L3329" s="3">
        <v>0.15427860791084</v>
      </c>
      <c r="M3329" s="3">
        <v>0.257292428149895</v>
      </c>
      <c r="O3329" s="3">
        <f t="shared" si="315"/>
        <v>2.4608226568665452E-2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>
        <f t="shared" si="313"/>
        <v>-0.28385070018410791</v>
      </c>
      <c r="D3330">
        <f t="shared" si="314"/>
        <v>-0.18455987735816423</v>
      </c>
      <c r="E3330" s="3">
        <f>(M3330-C3330)^2</f>
        <v>0.33819301248799466</v>
      </c>
      <c r="K3330" s="2">
        <f t="shared" si="318"/>
        <v>3319.4943511747833</v>
      </c>
      <c r="L3330" s="3">
        <v>0.19317984369661201</v>
      </c>
      <c r="M3330" s="3">
        <v>0.29769294606094798</v>
      </c>
      <c r="O3330" s="3">
        <f t="shared" si="315"/>
        <v>3.8326413787103206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>
        <f t="shared" si="313"/>
        <v>-0.29183777357852675</v>
      </c>
      <c r="D3331">
        <f t="shared" si="314"/>
        <v>-0.22211868876390781</v>
      </c>
      <c r="E3331" s="3">
        <f>(M3331-C3331)^2</f>
        <v>0.30843827215405045</v>
      </c>
      <c r="K3331" s="2">
        <f t="shared" si="318"/>
        <v>3320.4943511747833</v>
      </c>
      <c r="L3331" s="3">
        <v>0.18369798922782199</v>
      </c>
      <c r="M3331" s="3">
        <v>0.263534418878073</v>
      </c>
      <c r="O3331" s="3">
        <f t="shared" si="315"/>
        <v>3.4703768824185716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>
        <f t="shared" si="313"/>
        <v>-0.22648403939898448</v>
      </c>
      <c r="D3332">
        <f t="shared" si="314"/>
        <v>-0.20385757044820041</v>
      </c>
      <c r="E3332" s="3">
        <f>(M3332-C3332)^2</f>
        <v>0.15198777951602377</v>
      </c>
      <c r="K3332" s="2">
        <f t="shared" si="318"/>
        <v>3321.4943511747833</v>
      </c>
      <c r="L3332" s="3">
        <v>0.128207833777332</v>
      </c>
      <c r="M3332" s="3">
        <v>0.16337206163833901</v>
      </c>
      <c r="O3332" s="3">
        <f t="shared" si="315"/>
        <v>1.7108462225201217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>
        <f t="shared" si="313"/>
        <v>-0.10421333333999427</v>
      </c>
      <c r="D3333">
        <f t="shared" si="314"/>
        <v>-0.13436566502977579</v>
      </c>
      <c r="E3333" s="3">
        <f>(M3333-C3333)^2</f>
        <v>1.6003639358046013E-2</v>
      </c>
      <c r="K3333" s="2">
        <f t="shared" si="318"/>
        <v>3322.4943511747833</v>
      </c>
      <c r="L3333" s="3">
        <v>4.0607231013649797E-2</v>
      </c>
      <c r="M3333" s="3">
        <v>2.22921580745922E-2</v>
      </c>
      <c r="O3333" s="3">
        <f t="shared" si="315"/>
        <v>1.866129208097266E-3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>
        <f t="shared" si="313"/>
        <v>4.4246888673106687E-2</v>
      </c>
      <c r="D3334">
        <f t="shared" si="314"/>
        <v>-3.1106758641353718E-2</v>
      </c>
      <c r="E3334" s="3">
        <f>(M3334-C3334)^2</f>
        <v>2.843197712721687E-2</v>
      </c>
      <c r="K3334" s="2">
        <f t="shared" si="318"/>
        <v>3323.4943511747833</v>
      </c>
      <c r="L3334" s="3">
        <v>-5.7163704666373501E-2</v>
      </c>
      <c r="M3334" s="3">
        <v>-0.124370954769445</v>
      </c>
      <c r="O3334" s="3">
        <f t="shared" si="315"/>
        <v>2.9781269788305142E-3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>
        <f t="shared" ref="C3335:C3398" si="319">$B$2*EXP(-C$4*((PI()/($B$1*$B$3)))^0.5)*SIN(2*PI()*$A3335/$B$3-C$4*SQRT(PI()/($B$1*$B$3)))</f>
        <v>0.1815875681123918</v>
      </c>
      <c r="D3335">
        <f t="shared" ref="D3335:D3398" si="320">$B$2*EXP(-D$4*((PI()/($B$1*$B$3)))^0.5)*SIN(2*PI()*$A3335/$B$3-D$4*SQRT(PI()/($B$1*$B$3)))</f>
        <v>7.9969486715099652E-2</v>
      </c>
      <c r="E3335" s="3">
        <f>(M3335-C3335)^2</f>
        <v>0.17763878044331441</v>
      </c>
      <c r="K3335" s="2">
        <f t="shared" si="318"/>
        <v>3324.4943511747833</v>
      </c>
      <c r="L3335" s="3">
        <v>-0.14061763589482501</v>
      </c>
      <c r="M3335" s="3">
        <v>-0.239884590450086</v>
      </c>
      <c r="O3335" s="3">
        <f t="shared" ref="O3335:O3398" si="321">(L3335-$J$1)^2</f>
        <v>1.9051217874352908E-2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>
        <f t="shared" si="319"/>
        <v>0.27329406275295098</v>
      </c>
      <c r="D3336">
        <f t="shared" si="320"/>
        <v>0.17094885884973848</v>
      </c>
      <c r="E3336" s="3">
        <f>(M3336-C3336)^2</f>
        <v>0.32331927114203496</v>
      </c>
      <c r="K3336" s="2">
        <f t="shared" si="318"/>
        <v>3325.4943511747833</v>
      </c>
      <c r="L3336" s="3">
        <v>-0.188853007884935</v>
      </c>
      <c r="M3336" s="3">
        <v>-0.29531764231654101</v>
      </c>
      <c r="O3336" s="3">
        <f t="shared" si="321"/>
        <v>3.4693354291400254E-2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>
        <f t="shared" si="319"/>
        <v>0.29631990984850909</v>
      </c>
      <c r="D3337">
        <f t="shared" si="320"/>
        <v>0.21896762582299695</v>
      </c>
      <c r="E3337" s="3">
        <f>(M3337-C3337)^2</f>
        <v>0.32845102423158873</v>
      </c>
      <c r="K3337" s="2">
        <f t="shared" si="318"/>
        <v>3326.4943511747833</v>
      </c>
      <c r="L3337" s="3">
        <v>-0.18978897249125801</v>
      </c>
      <c r="M3337" s="3">
        <v>-0.27678655864717</v>
      </c>
      <c r="O3337" s="3">
        <f t="shared" si="321"/>
        <v>3.5042898703929307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>
        <f t="shared" si="319"/>
        <v>0.24487855819163937</v>
      </c>
      <c r="D3338">
        <f t="shared" si="320"/>
        <v>0.21195834651735082</v>
      </c>
      <c r="E3338" s="3">
        <f>(M3338-C3338)^2</f>
        <v>0.18819209000219686</v>
      </c>
      <c r="K3338" s="2">
        <f t="shared" si="318"/>
        <v>3327.4943511747833</v>
      </c>
      <c r="L3338" s="3">
        <v>-0.14319111157183601</v>
      </c>
      <c r="M3338" s="3">
        <v>-0.18893256430546401</v>
      </c>
      <c r="O3338" s="3">
        <f t="shared" si="321"/>
        <v>1.976825452714049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>
        <f t="shared" si="319"/>
        <v>0.13189756759395038</v>
      </c>
      <c r="D3339">
        <f t="shared" si="320"/>
        <v>0.15168250025909052</v>
      </c>
      <c r="E3339" s="3">
        <f>(M3339-C3339)^2</f>
        <v>3.4468449159212919E-2</v>
      </c>
      <c r="K3339" s="2">
        <f t="shared" si="318"/>
        <v>3328.4943511747833</v>
      </c>
      <c r="L3339" s="3">
        <v>-6.0730148466081497E-2</v>
      </c>
      <c r="M3339" s="3">
        <v>-5.37592371809162E-2</v>
      </c>
      <c r="O3339" s="3">
        <f t="shared" si="321"/>
        <v>3.3801039973427212E-3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>
        <f t="shared" si="319"/>
        <v>-1.4230174384625548E-2</v>
      </c>
      <c r="D3340">
        <f t="shared" si="320"/>
        <v>5.3287815142472349E-2</v>
      </c>
      <c r="E3340" s="3">
        <f>(M3340-C3340)^2</f>
        <v>1.1904686327366961E-2</v>
      </c>
      <c r="K3340" s="2">
        <f t="shared" si="318"/>
        <v>3329.4943511747833</v>
      </c>
      <c r="L3340" s="3">
        <v>3.6941057065492798E-2</v>
      </c>
      <c r="M3340" s="3">
        <v>9.4878424393687794E-2</v>
      </c>
      <c r="O3340" s="3">
        <f t="shared" si="321"/>
        <v>1.562822012904277E-3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>
        <f t="shared" si="319"/>
        <v>-0.15678177723470069</v>
      </c>
      <c r="D3341">
        <f t="shared" si="320"/>
        <v>-5.8498458556009193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0.12536014568933301</v>
      </c>
      <c r="M3341" s="3">
        <v>0.219753195995878</v>
      </c>
      <c r="O3341" s="3">
        <f t="shared" si="321"/>
        <v>1.6371620219228528E-2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>
        <f t="shared" si="319"/>
        <v>-0.25993305841199899</v>
      </c>
      <c r="D3342">
        <f t="shared" si="320"/>
        <v>-0.15558367371875126</v>
      </c>
      <c r="E3342" s="3">
        <f>(M3342-C3342)^2</f>
        <v>0.30197495033564409</v>
      </c>
      <c r="K3342" s="2">
        <f t="shared" si="324"/>
        <v>3331.4943511747833</v>
      </c>
      <c r="L3342" s="3">
        <v>0.182382008147396</v>
      </c>
      <c r="M3342" s="3">
        <v>0.28958941641104602</v>
      </c>
      <c r="O3342" s="3">
        <f t="shared" si="321"/>
        <v>3.4215193778904827E-2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>
        <f t="shared" si="319"/>
        <v>-0.29776140285853342</v>
      </c>
      <c r="D3343">
        <f t="shared" si="320"/>
        <v>-0.21356965873061073</v>
      </c>
      <c r="E3343" s="3">
        <f>(M3343-C3343)^2</f>
        <v>0.34182447867453247</v>
      </c>
      <c r="K3343" s="2">
        <f t="shared" si="324"/>
        <v>3332.4943511747833</v>
      </c>
      <c r="L3343" s="3">
        <v>0.19372516524910599</v>
      </c>
      <c r="M3343" s="3">
        <v>0.28689617100375098</v>
      </c>
      <c r="O3343" s="3">
        <f t="shared" si="321"/>
        <v>3.8540227814299631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>
        <f t="shared" si="319"/>
        <v>-0.26076029160365166</v>
      </c>
      <c r="D3344">
        <f t="shared" si="320"/>
        <v>-0.21788414312577831</v>
      </c>
      <c r="E3344" s="3">
        <f>(M3344-C3344)^2</f>
        <v>0.22383145538914193</v>
      </c>
      <c r="K3344" s="2">
        <f t="shared" si="324"/>
        <v>3333.4943511747833</v>
      </c>
      <c r="L3344" s="3">
        <v>0.15654865293049999</v>
      </c>
      <c r="M3344" s="3">
        <v>0.21234799979393301</v>
      </c>
      <c r="O3344" s="3">
        <f t="shared" si="321"/>
        <v>2.5325584026856064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>
        <f t="shared" si="319"/>
        <v>-0.15822835431846893</v>
      </c>
      <c r="D3345">
        <f t="shared" si="320"/>
        <v>-0.16744286777653219</v>
      </c>
      <c r="E3345" s="3">
        <f>(M3345-C3345)^2</f>
        <v>5.8973358434494541E-2</v>
      </c>
      <c r="K3345" s="2">
        <f t="shared" si="324"/>
        <v>3334.4943511747833</v>
      </c>
      <c r="L3345" s="3">
        <v>8.0163559328114906E-2</v>
      </c>
      <c r="M3345" s="3">
        <v>8.4615954724371403E-2</v>
      </c>
      <c r="O3345" s="3">
        <f t="shared" si="321"/>
        <v>6.8483976354405483E-3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>
        <f t="shared" si="319"/>
        <v>-1.5932560749410272E-2</v>
      </c>
      <c r="D3346">
        <f t="shared" si="320"/>
        <v>-7.4922066550194732E-2</v>
      </c>
      <c r="E3346" s="3">
        <f>(M3346-C3346)^2</f>
        <v>2.3402490226113403E-3</v>
      </c>
      <c r="K3346" s="2">
        <f t="shared" si="324"/>
        <v>3335.4943511747833</v>
      </c>
      <c r="L3346" s="3">
        <v>-1.6298995006615601E-2</v>
      </c>
      <c r="M3346" s="3">
        <v>-6.4308681125183897E-2</v>
      </c>
      <c r="O3346" s="3">
        <f t="shared" si="321"/>
        <v>1.8789578524719722E-4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>
        <f t="shared" si="319"/>
        <v>0.13036719316299622</v>
      </c>
      <c r="D3347">
        <f t="shared" si="320"/>
        <v>3.6427157051120339E-2</v>
      </c>
      <c r="E3347" s="3">
        <f>(M3347-C3347)^2</f>
        <v>0.10725232135110992</v>
      </c>
      <c r="K3347" s="2">
        <f t="shared" si="324"/>
        <v>3336.4943511747833</v>
      </c>
      <c r="L3347" s="3">
        <v>-0.10867936493031501</v>
      </c>
      <c r="M3347" s="3">
        <v>-0.19712680884484199</v>
      </c>
      <c r="O3347" s="3">
        <f t="shared" si="321"/>
        <v>1.1254637917248947E-2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>
        <f t="shared" si="319"/>
        <v>0.24390478914607852</v>
      </c>
      <c r="D3348">
        <f t="shared" si="320"/>
        <v>0.13862198955702407</v>
      </c>
      <c r="E3348" s="3">
        <f>(M3348-C3348)^2</f>
        <v>0.27507727061326304</v>
      </c>
      <c r="K3348" s="2">
        <f t="shared" si="324"/>
        <v>3337.4943511747833</v>
      </c>
      <c r="L3348" s="3">
        <v>-0.17384031370938299</v>
      </c>
      <c r="M3348" s="3">
        <v>-0.28057330440336897</v>
      </c>
      <c r="O3348" s="3">
        <f t="shared" si="321"/>
        <v>2.9326160767971534E-2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>
        <f t="shared" si="319"/>
        <v>0.2961474609396787</v>
      </c>
      <c r="D3349">
        <f t="shared" si="320"/>
        <v>0.205980177933729</v>
      </c>
      <c r="E3349" s="3">
        <f>(M3349-C3349)^2</f>
        <v>0.34797721561999506</v>
      </c>
      <c r="K3349" s="2">
        <f t="shared" si="324"/>
        <v>3338.4943511747833</v>
      </c>
      <c r="L3349" s="3">
        <v>-0.19546187749292401</v>
      </c>
      <c r="M3349" s="3">
        <v>-0.293748475323655</v>
      </c>
      <c r="O3349" s="3">
        <f t="shared" si="321"/>
        <v>3.719898766250241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>
        <f t="shared" si="319"/>
        <v>0.27396627155872416</v>
      </c>
      <c r="D3350">
        <f t="shared" si="320"/>
        <v>0.22157415358136995</v>
      </c>
      <c r="E3350" s="3">
        <f>(M3350-C3350)^2</f>
        <v>0.25737235455984081</v>
      </c>
      <c r="K3350" s="2">
        <f t="shared" si="324"/>
        <v>3339.4943511747833</v>
      </c>
      <c r="L3350" s="3">
        <v>-0.16812880150090501</v>
      </c>
      <c r="M3350" s="3">
        <v>-0.23335251831588799</v>
      </c>
      <c r="O3350" s="3">
        <f t="shared" si="321"/>
        <v>2.7402602606846179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>
        <f t="shared" si="319"/>
        <v>0.18293550401061634</v>
      </c>
      <c r="D3351">
        <f t="shared" si="320"/>
        <v>0.1814850448842463</v>
      </c>
      <c r="E3351" s="3">
        <f>(M3351-C3351)^2</f>
        <v>8.8475003056498497E-2</v>
      </c>
      <c r="K3351" s="2">
        <f t="shared" si="324"/>
        <v>3340.4943511747833</v>
      </c>
      <c r="L3351" s="3">
        <v>-9.8686824177622298E-2</v>
      </c>
      <c r="M3351" s="3">
        <v>-0.11451197548198</v>
      </c>
      <c r="O3351" s="3">
        <f t="shared" si="321"/>
        <v>9.2343138938501945E-3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>
        <f t="shared" si="319"/>
        <v>4.5931806250024916E-2</v>
      </c>
      <c r="D3352">
        <f t="shared" si="320"/>
        <v>9.5787516169404591E-2</v>
      </c>
      <c r="E3352" s="3">
        <f>(M3352-C3352)^2</f>
        <v>1.6700403905003803E-4</v>
      </c>
      <c r="K3352" s="2">
        <f t="shared" si="324"/>
        <v>3341.4943511747833</v>
      </c>
      <c r="L3352" s="3">
        <v>-4.5281195304420199E-3</v>
      </c>
      <c r="M3352" s="3">
        <v>3.3008801992111897E-2</v>
      </c>
      <c r="O3352" s="3">
        <f t="shared" si="321"/>
        <v>3.7505468995530468E-6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>
        <f t="shared" si="319"/>
        <v>-0.10261486527444329</v>
      </c>
      <c r="D3353">
        <f t="shared" si="320"/>
        <v>-1.3982063621068368E-2</v>
      </c>
      <c r="E3353" s="3">
        <f>(M3353-C3353)^2</f>
        <v>7.5557467113889221E-2</v>
      </c>
      <c r="K3353" s="2">
        <f t="shared" si="324"/>
        <v>3342.4943511747833</v>
      </c>
      <c r="L3353" s="3">
        <v>9.0764680743551499E-2</v>
      </c>
      <c r="M3353" s="3">
        <v>0.172262320235539</v>
      </c>
      <c r="O3353" s="3">
        <f t="shared" si="321"/>
        <v>8.7153739910903871E-3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>
        <f t="shared" si="319"/>
        <v>-0.22537372668764336</v>
      </c>
      <c r="D3354">
        <f t="shared" si="320"/>
        <v>-0.12023785619695784</v>
      </c>
      <c r="E3354" s="3">
        <f>(M3354-C3354)^2</f>
        <v>0.24378451846661878</v>
      </c>
      <c r="K3354" s="2">
        <f t="shared" si="324"/>
        <v>3343.4943511747833</v>
      </c>
      <c r="L3354" s="3">
        <v>0.16332490366212099</v>
      </c>
      <c r="M3354" s="3">
        <v>0.26837167173812299</v>
      </c>
      <c r="O3354" s="3">
        <f t="shared" si="321"/>
        <v>2.7528248575408303E-2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>
        <f t="shared" si="319"/>
        <v>-0.29149464532003089</v>
      </c>
      <c r="D3355">
        <f t="shared" si="320"/>
        <v>-0.19627706177551191</v>
      </c>
      <c r="E3355" s="3">
        <f>(M3355-C3355)^2</f>
        <v>0.34663871266017088</v>
      </c>
      <c r="K3355" s="2">
        <f t="shared" si="324"/>
        <v>3344.4943511747833</v>
      </c>
      <c r="L3355" s="3">
        <v>0.194979391264368</v>
      </c>
      <c r="M3355" s="3">
        <v>0.297265673196911</v>
      </c>
      <c r="O3355" s="3">
        <f t="shared" si="321"/>
        <v>3.9034251801288083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>
        <f t="shared" si="319"/>
        <v>-0.2843609868320105</v>
      </c>
      <c r="D3356">
        <f t="shared" si="320"/>
        <v>-0.22299051338348527</v>
      </c>
      <c r="E3356" s="3">
        <f>(M3356-C3356)^2</f>
        <v>0.28736957556959086</v>
      </c>
      <c r="K3356" s="2">
        <f t="shared" si="324"/>
        <v>3345.4943511747833</v>
      </c>
      <c r="L3356" s="3">
        <v>0.17780008076012499</v>
      </c>
      <c r="M3356" s="3">
        <v>0.25170764270117801</v>
      </c>
      <c r="O3356" s="3">
        <f t="shared" si="321"/>
        <v>3.2541117593990955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>
        <f t="shared" si="319"/>
        <v>-0.2057654878802147</v>
      </c>
      <c r="D3357">
        <f t="shared" si="320"/>
        <v>-0.19366493984288047</v>
      </c>
      <c r="E3357" s="3">
        <f>(M3357-C3357)^2</f>
        <v>0.12171262096204652</v>
      </c>
      <c r="K3357" s="2">
        <f t="shared" si="324"/>
        <v>3346.4943511747833</v>
      </c>
      <c r="L3357" s="3">
        <v>0.116089637037884</v>
      </c>
      <c r="M3357" s="3">
        <v>0.14310787161008301</v>
      </c>
      <c r="O3357" s="3">
        <f t="shared" si="321"/>
        <v>1.4085209120680208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>
        <f t="shared" si="319"/>
        <v>-7.5459729262782937E-2</v>
      </c>
      <c r="D3358">
        <f t="shared" si="320"/>
        <v>-0.11567005625145112</v>
      </c>
      <c r="E3358" s="3">
        <f>(M3358-C3358)^2</f>
        <v>5.4946009521371821E-3</v>
      </c>
      <c r="K3358" s="2">
        <f t="shared" si="324"/>
        <v>3347.4943511747833</v>
      </c>
      <c r="L3358" s="3">
        <v>2.53038235516817E-2</v>
      </c>
      <c r="M3358" s="3">
        <v>-1.3341537025406999E-3</v>
      </c>
      <c r="O3358" s="3">
        <f t="shared" si="321"/>
        <v>7.7814833145051156E-4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>
        <f t="shared" si="319"/>
        <v>7.3809570008012124E-2</v>
      </c>
      <c r="D3359">
        <f t="shared" si="320"/>
        <v>-8.6065047025412622E-3</v>
      </c>
      <c r="E3359" s="3">
        <f>(M3359-C3359)^2</f>
        <v>4.8071264958468321E-2</v>
      </c>
      <c r="K3359" s="2">
        <f t="shared" si="324"/>
        <v>3348.4943511747833</v>
      </c>
      <c r="L3359" s="3">
        <v>-7.1819489516564902E-2</v>
      </c>
      <c r="M3359" s="3">
        <v>-0.14544203194387401</v>
      </c>
      <c r="O3359" s="3">
        <f t="shared" si="321"/>
        <v>4.7925163803906609E-3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>
        <f t="shared" si="319"/>
        <v>0.20453002481401764</v>
      </c>
      <c r="D3360">
        <f t="shared" si="320"/>
        <v>0.10061991972449742</v>
      </c>
      <c r="E3360" s="3">
        <f>(M3360-C3360)^2</f>
        <v>0.20944633782766139</v>
      </c>
      <c r="K3360" s="2">
        <f t="shared" si="324"/>
        <v>3349.4943511747833</v>
      </c>
      <c r="L3360" s="3">
        <v>-0.15095516589961999</v>
      </c>
      <c r="M3360" s="3">
        <v>-0.25312305102800198</v>
      </c>
      <c r="O3360" s="3">
        <f t="shared" si="321"/>
        <v>2.2011781319407293E-2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>
        <f t="shared" si="319"/>
        <v>0.28385070018413378</v>
      </c>
      <c r="D3361">
        <f t="shared" si="320"/>
        <v>0.18455987735820018</v>
      </c>
      <c r="E3361" s="3">
        <f>(M3361-C3361)^2</f>
        <v>0.33786148091223134</v>
      </c>
      <c r="K3361" s="2">
        <f t="shared" si="324"/>
        <v>3350.4943511747833</v>
      </c>
      <c r="L3361" s="3">
        <v>-0.192283184525254</v>
      </c>
      <c r="M3361" s="3">
        <v>-0.29740783172075902</v>
      </c>
      <c r="O3361" s="3">
        <f t="shared" si="321"/>
        <v>3.5982940241419854E-2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>
        <f t="shared" si="319"/>
        <v>0.29183777357853663</v>
      </c>
      <c r="D3362">
        <f t="shared" si="320"/>
        <v>0.22211868876390445</v>
      </c>
      <c r="E3362" s="3">
        <f>(M3362-C3362)^2</f>
        <v>0.31252879582816473</v>
      </c>
      <c r="K3362" s="2">
        <f t="shared" si="324"/>
        <v>3351.4943511747833</v>
      </c>
      <c r="L3362" s="3">
        <v>-0.18545268674825999</v>
      </c>
      <c r="M3362" s="3">
        <v>-0.26720497597480902</v>
      </c>
      <c r="O3362" s="3">
        <f t="shared" si="321"/>
        <v>3.3438218500048668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>
        <f t="shared" si="319"/>
        <v>0.22648403939901687</v>
      </c>
      <c r="D3363">
        <f t="shared" si="320"/>
        <v>0.20385757044821556</v>
      </c>
      <c r="E3363" s="3">
        <f>(M3363-C3363)^2</f>
        <v>0.1572622254810839</v>
      </c>
      <c r="K3363" s="2">
        <f t="shared" si="324"/>
        <v>3352.4943511747833</v>
      </c>
      <c r="L3363" s="3">
        <v>-0.13217441311021999</v>
      </c>
      <c r="M3363" s="3">
        <v>-0.17007897637663999</v>
      </c>
      <c r="O3363" s="3">
        <f t="shared" si="321"/>
        <v>1.6791734829054265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>
        <f t="shared" si="319"/>
        <v>0.10421333333997761</v>
      </c>
      <c r="D3364">
        <f t="shared" si="320"/>
        <v>0.13436566502976513</v>
      </c>
      <c r="E3364" s="3">
        <f>(M3364-C3364)^2</f>
        <v>1.8108809137931586E-2</v>
      </c>
      <c r="K3364" s="2">
        <f t="shared" si="324"/>
        <v>3353.4943511747833</v>
      </c>
      <c r="L3364" s="3">
        <v>-4.5792237758194403E-2</v>
      </c>
      <c r="M3364" s="3">
        <v>-3.0355642051572401E-2</v>
      </c>
      <c r="O3364" s="3">
        <f t="shared" si="321"/>
        <v>1.866304895998608E-3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>
        <f t="shared" si="319"/>
        <v>-4.424688867305733E-2</v>
      </c>
      <c r="D3365">
        <f t="shared" si="320"/>
        <v>3.1106758641390723E-2</v>
      </c>
      <c r="E3365" s="3">
        <f>(M3365-C3365)^2</f>
        <v>2.5991030655768112E-2</v>
      </c>
      <c r="K3365" s="2">
        <f t="shared" si="324"/>
        <v>3354.4943511747833</v>
      </c>
      <c r="L3365" s="3">
        <v>5.2058887614790397E-2</v>
      </c>
      <c r="M3365" s="3">
        <v>0.116970451138044</v>
      </c>
      <c r="O3365" s="3">
        <f t="shared" si="321"/>
        <v>2.9866634076783178E-3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>
        <f t="shared" si="319"/>
        <v>-0.18158756811240589</v>
      </c>
      <c r="D3366">
        <f t="shared" si="320"/>
        <v>-7.9969486715112087E-2</v>
      </c>
      <c r="E3366" s="3">
        <f>(M3366-C3366)^2</f>
        <v>0.17354567615620117</v>
      </c>
      <c r="K3366" s="2">
        <f t="shared" si="324"/>
        <v>3355.4943511747833</v>
      </c>
      <c r="L3366" s="3">
        <v>0.13687154163475801</v>
      </c>
      <c r="M3366" s="3">
        <v>0.235000569208139</v>
      </c>
      <c r="O3366" s="3">
        <f t="shared" si="321"/>
        <v>1.9449936259367438E-2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>
        <f t="shared" si="319"/>
        <v>-0.2732940627529849</v>
      </c>
      <c r="D3367">
        <f t="shared" si="320"/>
        <v>-0.17094885884977959</v>
      </c>
      <c r="E3367" s="3">
        <f>(M3367-C3367)^2</f>
        <v>0.3220192496489036</v>
      </c>
      <c r="K3367" s="2">
        <f t="shared" si="324"/>
        <v>3356.4943511747833</v>
      </c>
      <c r="L3367" s="3">
        <v>0.18740386896290001</v>
      </c>
      <c r="M3367" s="3">
        <v>0.29417333688236302</v>
      </c>
      <c r="O3367" s="3">
        <f t="shared" si="321"/>
        <v>3.6098235155851331E-2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>
        <f t="shared" si="319"/>
        <v>-0.29631990984850731</v>
      </c>
      <c r="D3368">
        <f t="shared" si="320"/>
        <v>-0.21896762582299947</v>
      </c>
      <c r="E3368" s="3">
        <f>(M3368-C3368)^2</f>
        <v>0.33176272594091682</v>
      </c>
      <c r="K3368" s="2">
        <f t="shared" si="324"/>
        <v>3357.4943511747833</v>
      </c>
      <c r="L3368" s="3">
        <v>0.190999734740083</v>
      </c>
      <c r="M3368" s="3">
        <v>0.279668567415506</v>
      </c>
      <c r="O3368" s="3">
        <f t="shared" si="321"/>
        <v>3.7477561000709224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>
        <f t="shared" si="319"/>
        <v>-0.24487855819166776</v>
      </c>
      <c r="D3369">
        <f t="shared" si="320"/>
        <v>-0.21195834651736245</v>
      </c>
      <c r="E3369" s="3">
        <f>(M3369-C3369)^2</f>
        <v>0.19359791307969965</v>
      </c>
      <c r="K3369" s="2">
        <f t="shared" si="324"/>
        <v>3358.4943511747833</v>
      </c>
      <c r="L3369" s="3">
        <v>0.14675853207528</v>
      </c>
      <c r="M3369" s="3">
        <v>0.1951190703016</v>
      </c>
      <c r="O3369" s="3">
        <f t="shared" si="321"/>
        <v>2.2305428094325473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>
        <f t="shared" si="319"/>
        <v>-0.13189756759399512</v>
      </c>
      <c r="D3370">
        <f t="shared" si="320"/>
        <v>-0.15168250025911792</v>
      </c>
      <c r="E3370" s="3">
        <f>(M3370-C3370)^2</f>
        <v>3.7480324682538389E-2</v>
      </c>
      <c r="K3370" s="2">
        <f t="shared" si="324"/>
        <v>3359.4943511747833</v>
      </c>
      <c r="L3370" s="3">
        <v>6.5760744628386505E-2</v>
      </c>
      <c r="M3370" s="3">
        <v>6.1700791599822398E-2</v>
      </c>
      <c r="O3370" s="3">
        <f t="shared" si="321"/>
        <v>4.6720275212301394E-3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>
        <f t="shared" si="319"/>
        <v>1.4230174384710954E-2</v>
      </c>
      <c r="D3371">
        <f t="shared" si="320"/>
        <v>-5.3287815142410169E-2</v>
      </c>
      <c r="E3371" s="3">
        <f>(M3371-C3371)^2</f>
        <v>1.028216432338676E-2</v>
      </c>
      <c r="K3371" s="2">
        <f t="shared" si="324"/>
        <v>3360.4943511747833</v>
      </c>
      <c r="L3371" s="3">
        <v>-3.1707229260729101E-2</v>
      </c>
      <c r="M3371" s="3">
        <v>-8.7170833122052802E-2</v>
      </c>
      <c r="O3371" s="3">
        <f t="shared" si="321"/>
        <v>8.477264675629039E-4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>
        <f t="shared" si="319"/>
        <v>0.15678177723477338</v>
      </c>
      <c r="D3372">
        <f t="shared" si="320"/>
        <v>5.8498458556070991E-2</v>
      </c>
      <c r="E3372" s="3">
        <f>(M3372-C3372)^2</f>
        <v>0.13763488536069476</v>
      </c>
      <c r="K3372" s="2">
        <f t="shared" si="324"/>
        <v>3361.4943511747833</v>
      </c>
      <c r="L3372" s="3">
        <v>-0.121233930884125</v>
      </c>
      <c r="M3372" s="3">
        <v>-0.21420998191992099</v>
      </c>
      <c r="O3372" s="3">
        <f t="shared" si="321"/>
        <v>1.4076029572986353E-2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>
        <f t="shared" si="319"/>
        <v>0.25993305841197462</v>
      </c>
      <c r="D3373">
        <f t="shared" si="320"/>
        <v>0.15558367371872447</v>
      </c>
      <c r="E3373" s="3">
        <f>(M3373-C3373)^2</f>
        <v>0.29979125849585481</v>
      </c>
      <c r="K3373" s="2">
        <f t="shared" si="324"/>
        <v>3362.4943511747833</v>
      </c>
      <c r="L3373" s="3">
        <v>-0.180396842436885</v>
      </c>
      <c r="M3373" s="3">
        <v>-0.28759891188369202</v>
      </c>
      <c r="O3373" s="3">
        <f t="shared" si="321"/>
        <v>3.1614744545210245E-2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>
        <f t="shared" si="319"/>
        <v>0.29776140285853325</v>
      </c>
      <c r="D3374">
        <f t="shared" si="320"/>
        <v>0.21356965873059999</v>
      </c>
      <c r="E3374" s="3">
        <f>(M3374-C3374)^2</f>
        <v>0.34423837891588421</v>
      </c>
      <c r="K3374" s="2">
        <f t="shared" si="324"/>
        <v>3363.4943511747833</v>
      </c>
      <c r="L3374" s="3">
        <v>-0.194378245700564</v>
      </c>
      <c r="M3374" s="3">
        <v>-0.28895691023207098</v>
      </c>
      <c r="O3374" s="3">
        <f t="shared" si="321"/>
        <v>3.6782160945727095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>
        <f t="shared" si="319"/>
        <v>0.26076029160364306</v>
      </c>
      <c r="D3375">
        <f t="shared" si="320"/>
        <v>0.2178841431257755</v>
      </c>
      <c r="E3375" s="3">
        <f>(M3375-C3375)^2</f>
        <v>0.22915766270824883</v>
      </c>
      <c r="K3375" s="2">
        <f t="shared" si="324"/>
        <v>3364.4943511747833</v>
      </c>
      <c r="L3375" s="3">
        <v>-0.159676411493443</v>
      </c>
      <c r="M3375" s="3">
        <v>-0.21794385785429601</v>
      </c>
      <c r="O3375" s="3">
        <f t="shared" si="321"/>
        <v>2.4675673611930009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>
        <f t="shared" si="319"/>
        <v>0.15822835431851121</v>
      </c>
      <c r="D3376">
        <f t="shared" si="320"/>
        <v>0.16744286777655687</v>
      </c>
      <c r="E3376" s="3">
        <f>(M3376-C3376)^2</f>
        <v>6.2787213495315491E-2</v>
      </c>
      <c r="K3376" s="2">
        <f t="shared" si="324"/>
        <v>3365.4943511747833</v>
      </c>
      <c r="L3376" s="3">
        <v>-8.4982629467247703E-2</v>
      </c>
      <c r="M3376" s="3">
        <v>-9.2345414251376198E-2</v>
      </c>
      <c r="O3376" s="3">
        <f t="shared" si="321"/>
        <v>6.7883004141341121E-3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>
        <f t="shared" si="319"/>
        <v>1.5932560749392498E-2</v>
      </c>
      <c r="D3377">
        <f t="shared" si="320"/>
        <v>7.4922066550182159E-2</v>
      </c>
      <c r="E3377" s="3">
        <f>(M3377-C3377)^2</f>
        <v>1.636117594186724E-3</v>
      </c>
      <c r="K3377" s="2">
        <f t="shared" si="324"/>
        <v>3366.4943511747833</v>
      </c>
      <c r="L3377" s="3">
        <v>1.09955793029793E-2</v>
      </c>
      <c r="M3377" s="3">
        <v>5.6381511220161502E-2</v>
      </c>
      <c r="O3377" s="3">
        <f t="shared" si="321"/>
        <v>1.8460836130922441E-4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>
        <f t="shared" si="319"/>
        <v>-0.1303671931630731</v>
      </c>
      <c r="D3378">
        <f t="shared" si="320"/>
        <v>-3.642715705118351E-2</v>
      </c>
      <c r="E3378" s="3">
        <f>(M3378-C3378)^2</f>
        <v>0.1032687343398329</v>
      </c>
      <c r="K3378" s="2">
        <f t="shared" si="324"/>
        <v>3367.4943511747833</v>
      </c>
      <c r="L3378" s="3">
        <v>0.10421987702515299</v>
      </c>
      <c r="M3378" s="3">
        <v>0.19098733744110699</v>
      </c>
      <c r="O3378" s="3">
        <f t="shared" si="321"/>
        <v>1.1408667410921029E-2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>
        <f t="shared" si="319"/>
        <v>-0.24390478914608874</v>
      </c>
      <c r="D3379">
        <f t="shared" si="320"/>
        <v>-0.13862198955703453</v>
      </c>
      <c r="E3379" s="3">
        <f>(M3379-C3379)^2</f>
        <v>0.27213331778099997</v>
      </c>
      <c r="K3379" s="2">
        <f t="shared" si="324"/>
        <v>3368.4943511747833</v>
      </c>
      <c r="L3379" s="3">
        <v>0.171341660013199</v>
      </c>
      <c r="M3379" s="3">
        <v>0.27775920020050199</v>
      </c>
      <c r="O3379" s="3">
        <f t="shared" si="321"/>
        <v>3.0252739509424306E-2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>
        <f t="shared" si="319"/>
        <v>-0.29614746093967353</v>
      </c>
      <c r="D3380">
        <f t="shared" si="320"/>
        <v>-0.20598017793371468</v>
      </c>
      <c r="E3380" s="3">
        <f>(M3380-C3380)^2</f>
        <v>0.34941340732159448</v>
      </c>
      <c r="K3380" s="2">
        <f t="shared" si="324"/>
        <v>3369.4943511747833</v>
      </c>
      <c r="L3380" s="3">
        <v>0.19554986132444799</v>
      </c>
      <c r="M3380" s="3">
        <v>0.29496454817669898</v>
      </c>
      <c r="O3380" s="3">
        <f t="shared" si="321"/>
        <v>3.9259993778569403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>
        <f t="shared" si="319"/>
        <v>-0.2739662715587437</v>
      </c>
      <c r="D3381">
        <f t="shared" si="320"/>
        <v>-0.22157415358137419</v>
      </c>
      <c r="E3381" s="3">
        <f>(M3381-C3381)^2</f>
        <v>0.26241078583957106</v>
      </c>
      <c r="K3381" s="2">
        <f t="shared" si="324"/>
        <v>3370.4943511747833</v>
      </c>
      <c r="L3381" s="3">
        <v>0.17078138676372101</v>
      </c>
      <c r="M3381" s="3">
        <v>0.238294195234831</v>
      </c>
      <c r="O3381" s="3">
        <f t="shared" si="321"/>
        <v>3.0058153236988475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>
        <f t="shared" si="319"/>
        <v>-0.18293550401054887</v>
      </c>
      <c r="D3382">
        <f t="shared" si="320"/>
        <v>-0.18148504488420911</v>
      </c>
      <c r="E3382" s="3">
        <f>(M3382-C3382)^2</f>
        <v>9.2950038078265559E-2</v>
      </c>
      <c r="K3382" s="2">
        <f t="shared" si="324"/>
        <v>3371.4943511747833</v>
      </c>
      <c r="L3382" s="3">
        <v>0.103239654437212</v>
      </c>
      <c r="M3382" s="3">
        <v>0.121941582826533</v>
      </c>
      <c r="O3382" s="3">
        <f t="shared" si="321"/>
        <v>1.1200230424589496E-2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>
        <f t="shared" si="319"/>
        <v>-4.5931806249940435E-2</v>
      </c>
      <c r="D3383">
        <f t="shared" si="320"/>
        <v>-9.5787516169346762E-2</v>
      </c>
      <c r="E3383" s="3">
        <f>(M3383-C3383)^2</f>
        <v>4.4014994273264708E-4</v>
      </c>
      <c r="K3383" s="2">
        <f t="shared" si="324"/>
        <v>3372.4943511747833</v>
      </c>
      <c r="L3383" s="3">
        <v>9.8409102045844098E-3</v>
      </c>
      <c r="M3383" s="3">
        <v>-2.4952055471329001E-2</v>
      </c>
      <c r="O3383" s="3">
        <f t="shared" si="321"/>
        <v>1.5456449164011484E-4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>
        <f t="shared" si="319"/>
        <v>0.10261486527439645</v>
      </c>
      <c r="D3384">
        <f t="shared" si="320"/>
        <v>1.3982063621031068E-2</v>
      </c>
      <c r="E3384" s="3">
        <f>(M3384-C3384)^2</f>
        <v>7.1937227399654122E-2</v>
      </c>
      <c r="K3384" s="2">
        <f t="shared" si="324"/>
        <v>3373.4943511747833</v>
      </c>
      <c r="L3384" s="3">
        <v>-8.6022551037356496E-2</v>
      </c>
      <c r="M3384" s="3">
        <v>-0.16559629668508299</v>
      </c>
      <c r="O3384" s="3">
        <f t="shared" si="321"/>
        <v>6.9607425042016819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>
        <f t="shared" si="319"/>
        <v>0.22537372668761077</v>
      </c>
      <c r="D3385">
        <f t="shared" si="320"/>
        <v>0.12023785619692637</v>
      </c>
      <c r="E3385" s="3">
        <f>(M3385-C3385)^2</f>
        <v>0.24023687140155761</v>
      </c>
      <c r="K3385" s="2">
        <f t="shared" si="324"/>
        <v>3374.4943511747833</v>
      </c>
      <c r="L3385" s="3">
        <v>-0.16034113072682701</v>
      </c>
      <c r="M3385" s="3">
        <v>-0.26476591810921402</v>
      </c>
      <c r="O3385" s="3">
        <f t="shared" si="321"/>
        <v>2.4884950205220652E-2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>
        <f t="shared" si="319"/>
        <v>0.2914946453200345</v>
      </c>
      <c r="D3386">
        <f t="shared" si="320"/>
        <v>0.19627706177551826</v>
      </c>
      <c r="E3386" s="3">
        <f>(M3386-C3386)^2</f>
        <v>0.34705992151415732</v>
      </c>
      <c r="K3386" s="2">
        <f t="shared" si="324"/>
        <v>3375.4943511747833</v>
      </c>
      <c r="L3386" s="3">
        <v>-0.19450127954160301</v>
      </c>
      <c r="M3386" s="3">
        <v>-0.297623272854381</v>
      </c>
      <c r="O3386" s="3">
        <f t="shared" si="321"/>
        <v>3.6829368606305077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>
        <f t="shared" si="319"/>
        <v>0.28436098683202526</v>
      </c>
      <c r="D3387">
        <f t="shared" si="320"/>
        <v>0.22299051338348572</v>
      </c>
      <c r="E3387" s="3">
        <f>(M3387-C3387)^2</f>
        <v>0.29192411099006244</v>
      </c>
      <c r="K3387" s="2">
        <f t="shared" si="324"/>
        <v>3376.4943511747833</v>
      </c>
      <c r="L3387" s="3">
        <v>-0.17994737629684501</v>
      </c>
      <c r="M3387" s="3">
        <v>-0.25593903259242601</v>
      </c>
      <c r="O3387" s="3">
        <f t="shared" si="321"/>
        <v>3.1455111591136613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>
        <f t="shared" si="319"/>
        <v>0.20576548788020183</v>
      </c>
      <c r="D3388">
        <f t="shared" si="320"/>
        <v>0.19366493984287386</v>
      </c>
      <c r="E3388" s="3">
        <f>(M3388-C3388)^2</f>
        <v>0.12667816497804624</v>
      </c>
      <c r="K3388" s="2">
        <f t="shared" si="324"/>
        <v>3377.4943511747833</v>
      </c>
      <c r="L3388" s="3">
        <v>-0.12032453634606299</v>
      </c>
      <c r="M3388" s="3">
        <v>-0.15015327388720801</v>
      </c>
      <c r="O3388" s="3">
        <f t="shared" si="321"/>
        <v>1.3861070989881132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>
        <f t="shared" si="319"/>
        <v>7.5459729262700226E-2</v>
      </c>
      <c r="D3389">
        <f t="shared" si="320"/>
        <v>0.11567005625139634</v>
      </c>
      <c r="E3389" s="3">
        <f>(M3389-C3389)^2</f>
        <v>6.7601983720903961E-3</v>
      </c>
      <c r="K3389" s="2">
        <f t="shared" si="324"/>
        <v>3378.4943511747833</v>
      </c>
      <c r="L3389" s="3">
        <v>-3.0565669828178502E-2</v>
      </c>
      <c r="M3389" s="3">
        <v>-6.76069625365426E-3</v>
      </c>
      <c r="O3389" s="3">
        <f t="shared" si="321"/>
        <v>7.8255492428324811E-4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>
        <f t="shared" si="319"/>
        <v>-7.380957000802936E-2</v>
      </c>
      <c r="D3390">
        <f t="shared" si="320"/>
        <v>8.6065047025279395E-3</v>
      </c>
      <c r="E3390" s="3">
        <f>(M3390-C3390)^2</f>
        <v>4.5001135061612463E-2</v>
      </c>
      <c r="K3390" s="2">
        <f t="shared" si="324"/>
        <v>3379.4943511747833</v>
      </c>
      <c r="L3390" s="3">
        <v>6.6848558313823497E-2</v>
      </c>
      <c r="M3390" s="3">
        <v>0.13832513969694199</v>
      </c>
      <c r="O3390" s="3">
        <f t="shared" si="321"/>
        <v>4.8219198450818249E-3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>
        <f t="shared" si="319"/>
        <v>-0.20453002481398139</v>
      </c>
      <c r="D3391">
        <f t="shared" si="320"/>
        <v>-0.10061991972446406</v>
      </c>
      <c r="E3391" s="3">
        <f>(M3391-C3391)^2</f>
        <v>0.20547781765065751</v>
      </c>
      <c r="K3391" s="2">
        <f t="shared" si="324"/>
        <v>3380.4943511747833</v>
      </c>
      <c r="L3391" s="3">
        <v>0.14752015032777899</v>
      </c>
      <c r="M3391" s="3">
        <v>0.24876658630357101</v>
      </c>
      <c r="O3391" s="3">
        <f t="shared" si="321"/>
        <v>2.2533503557238019E-2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>
        <f t="shared" si="319"/>
        <v>-0.28385070018411868</v>
      </c>
      <c r="D3392">
        <f t="shared" si="320"/>
        <v>-0.18455987735817919</v>
      </c>
      <c r="E3392" s="3">
        <f>(M3392-C3392)^2</f>
        <v>0.33727474196014889</v>
      </c>
      <c r="K3392" s="2">
        <f t="shared" si="324"/>
        <v>3381.4943511747833</v>
      </c>
      <c r="L3392" s="3">
        <v>0.19124440554357</v>
      </c>
      <c r="M3392" s="3">
        <v>0.29690289813460802</v>
      </c>
      <c r="O3392" s="3">
        <f t="shared" si="321"/>
        <v>3.7572353103884161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>
        <f t="shared" si="319"/>
        <v>-0.29183777357851964</v>
      </c>
      <c r="D3393">
        <f t="shared" si="320"/>
        <v>-0.22211868876391017</v>
      </c>
      <c r="E3393" s="3">
        <f>(M3393-C3393)^2</f>
        <v>0.31642403746128511</v>
      </c>
      <c r="K3393" s="2">
        <f t="shared" si="324"/>
        <v>3382.4943511747833</v>
      </c>
      <c r="L3393" s="3">
        <v>0.18707031299681401</v>
      </c>
      <c r="M3393" s="3">
        <v>0.27067803727597101</v>
      </c>
      <c r="O3393" s="3">
        <f t="shared" si="321"/>
        <v>3.5971598246644788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>
        <f t="shared" si="319"/>
        <v>-0.22648403939896136</v>
      </c>
      <c r="D3394">
        <f t="shared" si="320"/>
        <v>-0.20385757044818961</v>
      </c>
      <c r="E3394" s="3">
        <f>(M3394-C3394)^2</f>
        <v>0.16252526390605598</v>
      </c>
      <c r="K3394" s="2">
        <f t="shared" si="324"/>
        <v>3383.4943511747833</v>
      </c>
      <c r="L3394" s="3">
        <v>0.13604330006003601</v>
      </c>
      <c r="M3394" s="3">
        <v>0.17666018281692999</v>
      </c>
      <c r="O3394" s="3">
        <f t="shared" si="321"/>
        <v>1.9219604087143394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>
        <f t="shared" si="319"/>
        <v>-0.10421333334002435</v>
      </c>
      <c r="D3395">
        <f t="shared" si="320"/>
        <v>-0.13436566502979497</v>
      </c>
      <c r="E3395" s="3">
        <f>(M3395-C3395)^2</f>
        <v>2.0337618657551459E-2</v>
      </c>
      <c r="K3395" s="2">
        <f t="shared" si="324"/>
        <v>3384.4943511747833</v>
      </c>
      <c r="L3395" s="3">
        <v>5.0943398671858903E-2</v>
      </c>
      <c r="M3395" s="3">
        <v>3.8396689651178699E-2</v>
      </c>
      <c r="O3395" s="3">
        <f t="shared" si="321"/>
        <v>2.8659839468131408E-3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>
        <f t="shared" si="319"/>
        <v>4.4246888673007981E-2</v>
      </c>
      <c r="D3396">
        <f t="shared" si="320"/>
        <v>-3.1106758641427732E-2</v>
      </c>
      <c r="E3396" s="3">
        <f>(M3396-C3396)^2</f>
        <v>2.3633030136638186E-2</v>
      </c>
      <c r="K3396" s="2">
        <f t="shared" si="324"/>
        <v>3385.4943511747833</v>
      </c>
      <c r="L3396" s="3">
        <v>-4.6915592943586902E-2</v>
      </c>
      <c r="M3396" s="3">
        <v>-0.10948349263348001</v>
      </c>
      <c r="O3396" s="3">
        <f t="shared" si="321"/>
        <v>1.9646263984034848E-3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>
        <f t="shared" si="319"/>
        <v>0.18158756811241999</v>
      </c>
      <c r="D3397">
        <f t="shared" si="320"/>
        <v>7.9969486715124535E-2</v>
      </c>
      <c r="E3397" s="3">
        <f>(M3397-C3397)^2</f>
        <v>0.16935728914857223</v>
      </c>
      <c r="K3397" s="2">
        <f t="shared" si="324"/>
        <v>3386.4943511747833</v>
      </c>
      <c r="L3397" s="3">
        <v>-0.13302428326310201</v>
      </c>
      <c r="M3397" s="3">
        <v>-0.229942855001804</v>
      </c>
      <c r="O3397" s="3">
        <f t="shared" si="321"/>
        <v>1.7012714431368148E-2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>
        <f t="shared" si="319"/>
        <v>0.27329406275296514</v>
      </c>
      <c r="D3398">
        <f t="shared" si="320"/>
        <v>0.17094885884975561</v>
      </c>
      <c r="E3398" s="3">
        <f>(M3398-C3398)^2</f>
        <v>0.32047562465383411</v>
      </c>
      <c r="K3398" s="2">
        <f t="shared" si="324"/>
        <v>3387.4943511747833</v>
      </c>
      <c r="L3398" s="3">
        <v>-0.185816216616631</v>
      </c>
      <c r="M3398" s="3">
        <v>-0.292811602873015</v>
      </c>
      <c r="O3398" s="3">
        <f t="shared" si="321"/>
        <v>3.3571301670015E-2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>
        <f t="shared" ref="C3399:C3462" si="325">$B$2*EXP(-C$4*((PI()/($B$1*$B$3)))^0.5)*SIN(2*PI()*$A3399/$B$3-C$4*SQRT(PI()/($B$1*$B$3)))</f>
        <v>0.29631990984850559</v>
      </c>
      <c r="D3399">
        <f t="shared" ref="D3399:D3462" si="326">$B$2*EXP(-D$4*((PI()/($B$1*$B$3)))^0.5)*SIN(2*PI()*$A3399/$B$3-D$4*SQRT(PI()/($B$1*$B$3)))</f>
        <v>0.218967625823002</v>
      </c>
      <c r="E3399" s="3">
        <f>(M3399-C3399)^2</f>
        <v>0.33485176817972412</v>
      </c>
      <c r="K3399" s="2">
        <f t="shared" si="324"/>
        <v>3388.4943511747833</v>
      </c>
      <c r="L3399" s="3">
        <v>-0.19206932579840399</v>
      </c>
      <c r="M3399" s="3">
        <v>-0.282343868333371</v>
      </c>
      <c r="O3399" s="3">
        <f t="shared" ref="O3399:O3462" si="327">(L3399-$J$1)^2</f>
        <v>3.5901851526973221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>
        <f t="shared" si="325"/>
        <v>0.24487855819161911</v>
      </c>
      <c r="D3400">
        <f t="shared" si="326"/>
        <v>0.21195834651734252</v>
      </c>
      <c r="E3400" s="3">
        <f>(M3400-C3400)^2</f>
        <v>0.19895160900882905</v>
      </c>
      <c r="K3400" s="2">
        <f t="shared" si="324"/>
        <v>3389.4943511747833</v>
      </c>
      <c r="L3400" s="3">
        <v>-0.15021748082237299</v>
      </c>
      <c r="M3400" s="3">
        <v>-0.201161360435435</v>
      </c>
      <c r="O3400" s="3">
        <f t="shared" si="327"/>
        <v>2.179343415431003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>
        <f t="shared" si="325"/>
        <v>0.13189756759397916</v>
      </c>
      <c r="D3401">
        <f t="shared" si="326"/>
        <v>0.15168250025910815</v>
      </c>
      <c r="E3401" s="3">
        <f>(M3401-C3401)^2</f>
        <v>4.0599956759246769E-2</v>
      </c>
      <c r="K3401" s="2">
        <f t="shared" si="324"/>
        <v>3390.4943511747833</v>
      </c>
      <c r="L3401" s="3">
        <v>-7.0742735892782793E-2</v>
      </c>
      <c r="M3401" s="3">
        <v>-6.9596741901963605E-2</v>
      </c>
      <c r="O3401" s="3">
        <f t="shared" si="327"/>
        <v>4.6445927728572603E-3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>
        <f t="shared" si="325"/>
        <v>-1.423017438466111E-2</v>
      </c>
      <c r="D3402">
        <f t="shared" si="326"/>
        <v>5.328781514244646E-2</v>
      </c>
      <c r="E3402" s="3">
        <f>(M3402-C3402)^2</f>
        <v>8.7663871640183723E-3</v>
      </c>
      <c r="K3402" s="2">
        <f t="shared" si="324"/>
        <v>3391.4943511747833</v>
      </c>
      <c r="L3402" s="3">
        <v>2.64499660972282E-2</v>
      </c>
      <c r="M3402" s="3">
        <v>7.9398812387696804E-2</v>
      </c>
      <c r="O3402" s="3">
        <f t="shared" si="327"/>
        <v>8.4340597788027153E-4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>
        <f t="shared" si="325"/>
        <v>-0.15678177723473097</v>
      </c>
      <c r="D3403">
        <f t="shared" si="326"/>
        <v>-5.849845855603493E-2</v>
      </c>
      <c r="E3403" s="3">
        <f>(M3403-C3403)^2</f>
        <v>0.13343694394738442</v>
      </c>
      <c r="K3403" s="2">
        <f t="shared" si="324"/>
        <v>3392.4943511747833</v>
      </c>
      <c r="L3403" s="3">
        <v>0.117018109994511</v>
      </c>
      <c r="M3403" s="3">
        <v>0.208508441560386</v>
      </c>
      <c r="O3403" s="3">
        <f t="shared" si="327"/>
        <v>1.4306455610330743E-2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>
        <f t="shared" si="325"/>
        <v>-0.2599330584120163</v>
      </c>
      <c r="D3404">
        <f t="shared" si="326"/>
        <v>-0.15558367371877035</v>
      </c>
      <c r="E3404" s="3">
        <f>(M3404-C3404)^2</f>
        <v>0.29738360531845676</v>
      </c>
      <c r="K3404" s="2">
        <f t="shared" si="324"/>
        <v>3393.4943511747833</v>
      </c>
      <c r="L3404" s="3">
        <v>0.178278342316016</v>
      </c>
      <c r="M3404" s="3">
        <v>0.28539583805181201</v>
      </c>
      <c r="O3404" s="3">
        <f t="shared" si="327"/>
        <v>3.2713895031508636E-2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>
        <f t="shared" si="325"/>
        <v>-0.29776140285853353</v>
      </c>
      <c r="D3405">
        <f t="shared" si="326"/>
        <v>-0.21356965873061842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19488765784593201</v>
      </c>
      <c r="M3405" s="3">
        <v>0.29080407643591899</v>
      </c>
      <c r="O3405" s="3">
        <f t="shared" si="327"/>
        <v>3.8998012512278503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>
        <f t="shared" si="325"/>
        <v>-0.26076029160366715</v>
      </c>
      <c r="D3406">
        <f t="shared" si="326"/>
        <v>-0.21788414312578344</v>
      </c>
      <c r="E3406" s="3">
        <f>(M3406-C3406)^2</f>
        <v>0.23439049527516045</v>
      </c>
      <c r="K3406" s="2">
        <f t="shared" si="330"/>
        <v>3395.4943511747833</v>
      </c>
      <c r="L3406" s="3">
        <v>0.162686150473078</v>
      </c>
      <c r="M3406" s="3">
        <v>0.22337862985913001</v>
      </c>
      <c r="O3406" s="3">
        <f t="shared" si="327"/>
        <v>2.7316697334187439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>
        <f t="shared" si="325"/>
        <v>-0.15822835431855345</v>
      </c>
      <c r="D3407">
        <f t="shared" si="326"/>
        <v>-0.16744286777658154</v>
      </c>
      <c r="E3407" s="3">
        <f>(M3407-C3407)^2</f>
        <v>6.6685301803112843E-2</v>
      </c>
      <c r="K3407" s="2">
        <f t="shared" si="330"/>
        <v>3396.4943511747833</v>
      </c>
      <c r="L3407" s="3">
        <v>8.9738887482633797E-2</v>
      </c>
      <c r="M3407" s="3">
        <v>0.100006619693707</v>
      </c>
      <c r="O3407" s="3">
        <f t="shared" si="327"/>
        <v>8.524897988142266E-3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>
        <f t="shared" si="325"/>
        <v>-1.5932560749374724E-2</v>
      </c>
      <c r="D3408">
        <f t="shared" si="326"/>
        <v>-7.4922066550169614E-2</v>
      </c>
      <c r="E3408" s="3">
        <f>(M3408-C3408)^2</f>
        <v>1.054957417033565E-3</v>
      </c>
      <c r="K3408" s="2">
        <f t="shared" si="330"/>
        <v>3397.4943511747833</v>
      </c>
      <c r="L3408" s="3">
        <v>-5.6840365774778598E-3</v>
      </c>
      <c r="M3408" s="3">
        <v>-4.8412668770032002E-2</v>
      </c>
      <c r="O3408" s="3">
        <f t="shared" si="327"/>
        <v>9.5638650314975462E-6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>
        <f t="shared" si="325"/>
        <v>0.13036719316302825</v>
      </c>
      <c r="D3409">
        <f t="shared" si="326"/>
        <v>3.6427157051146644E-2</v>
      </c>
      <c r="E3409" s="3">
        <f>(M3409-C3409)^2</f>
        <v>9.9271560679752097E-2</v>
      </c>
      <c r="K3409" s="2">
        <f t="shared" si="330"/>
        <v>3398.4943511747833</v>
      </c>
      <c r="L3409" s="3">
        <v>-9.9683358415557199E-2</v>
      </c>
      <c r="M3409" s="3">
        <v>-0.18470670400992401</v>
      </c>
      <c r="O3409" s="3">
        <f t="shared" si="327"/>
        <v>9.4268315622347103E-3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>
        <f t="shared" si="325"/>
        <v>0.24390478914609895</v>
      </c>
      <c r="D3410">
        <f t="shared" si="326"/>
        <v>0.13862198955704494</v>
      </c>
      <c r="E3410" s="3">
        <f>(M3410-C3410)^2</f>
        <v>0.26899220922122941</v>
      </c>
      <c r="K3410" s="2">
        <f t="shared" si="330"/>
        <v>3399.4943511747833</v>
      </c>
      <c r="L3410" s="3">
        <v>-0.168716364747799</v>
      </c>
      <c r="M3410" s="3">
        <v>-0.27473979939332599</v>
      </c>
      <c r="O3410" s="3">
        <f t="shared" si="327"/>
        <v>2.7597475121802838E-2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>
        <f t="shared" si="325"/>
        <v>0.29614746093968242</v>
      </c>
      <c r="D3411">
        <f t="shared" si="326"/>
        <v>0.20598017793373924</v>
      </c>
      <c r="E3411" s="3">
        <f>(M3411-C3411)^2</f>
        <v>0.350594333333202</v>
      </c>
      <c r="K3411" s="2">
        <f t="shared" si="330"/>
        <v>3400.4943511747833</v>
      </c>
      <c r="L3411" s="3">
        <v>-0.19549331088861399</v>
      </c>
      <c r="M3411" s="3">
        <v>-0.29596260765669102</v>
      </c>
      <c r="O3411" s="3">
        <f t="shared" si="327"/>
        <v>3.7211113793185036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>
        <f t="shared" si="325"/>
        <v>0.27396627155873671</v>
      </c>
      <c r="D3412">
        <f t="shared" si="326"/>
        <v>0.22157415358137267</v>
      </c>
      <c r="E3412" s="3">
        <f>(M3412-C3412)^2</f>
        <v>0.26731590160596569</v>
      </c>
      <c r="K3412" s="2">
        <f t="shared" si="330"/>
        <v>3401.4943511747833</v>
      </c>
      <c r="L3412" s="3">
        <v>-0.17330774456492101</v>
      </c>
      <c r="M3412" s="3">
        <v>-0.24305974481371401</v>
      </c>
      <c r="O3412" s="3">
        <f t="shared" si="327"/>
        <v>2.9144040715234767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>
        <f t="shared" si="325"/>
        <v>0.18293550401058822</v>
      </c>
      <c r="D3413">
        <f t="shared" si="326"/>
        <v>0.18148504488423084</v>
      </c>
      <c r="E3413" s="3">
        <f>(M3413-C3413)^2</f>
        <v>9.747918349757935E-2</v>
      </c>
      <c r="K3413" s="2">
        <f t="shared" si="330"/>
        <v>3402.4943511747833</v>
      </c>
      <c r="L3413" s="3">
        <v>-0.107716178491749</v>
      </c>
      <c r="M3413" s="3">
        <v>-0.12928106104895401</v>
      </c>
      <c r="O3413" s="3">
        <f t="shared" si="327"/>
        <v>1.1051200834059693E-2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>
        <f t="shared" si="325"/>
        <v>4.5931806249989743E-2</v>
      </c>
      <c r="D3414">
        <f t="shared" si="326"/>
        <v>9.5787516169380513E-2</v>
      </c>
      <c r="E3414" s="3">
        <f>(M3414-C3414)^2</f>
        <v>8.4418952637463655E-4</v>
      </c>
      <c r="K3414" s="2">
        <f t="shared" si="330"/>
        <v>3403.4943511747833</v>
      </c>
      <c r="L3414" s="3">
        <v>-1.51464272926607E-2</v>
      </c>
      <c r="M3414" s="3">
        <v>1.6876866456993499E-2</v>
      </c>
      <c r="O3414" s="3">
        <f t="shared" si="327"/>
        <v>1.5762653444960953E-4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>
        <f t="shared" si="325"/>
        <v>-0.1026148652744767</v>
      </c>
      <c r="D3415">
        <f t="shared" si="326"/>
        <v>-1.398206362109498E-2</v>
      </c>
      <c r="E3415" s="3">
        <f>(M3415-C3415)^2</f>
        <v>6.8341850733730947E-2</v>
      </c>
      <c r="K3415" s="2">
        <f t="shared" si="330"/>
        <v>3404.4943511747833</v>
      </c>
      <c r="L3415" s="3">
        <v>8.1216840583488298E-2</v>
      </c>
      <c r="M3415" s="3">
        <v>0.158807878062309</v>
      </c>
      <c r="O3415" s="3">
        <f t="shared" si="327"/>
        <v>7.0238357142837372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>
        <f t="shared" si="325"/>
        <v>-0.22537372668766661</v>
      </c>
      <c r="D3416">
        <f t="shared" si="326"/>
        <v>-0.12023785619698033</v>
      </c>
      <c r="E3416" s="3">
        <f>(M3416-C3416)^2</f>
        <v>0.23652484295258641</v>
      </c>
      <c r="K3416" s="2">
        <f t="shared" si="330"/>
        <v>3405.4943511747833</v>
      </c>
      <c r="L3416" s="3">
        <v>0.15723884690280099</v>
      </c>
      <c r="M3416" s="3">
        <v>0.26096447143436702</v>
      </c>
      <c r="O3416" s="3">
        <f t="shared" si="327"/>
        <v>2.5545735524759677E-2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>
        <f t="shared" si="325"/>
        <v>-0.29149464532002434</v>
      </c>
      <c r="D3417">
        <f t="shared" si="326"/>
        <v>-0.1962770617755005</v>
      </c>
      <c r="E3417" s="3">
        <f>(M3417-C3417)^2</f>
        <v>0.34722209065426385</v>
      </c>
      <c r="K3417" s="2">
        <f t="shared" si="330"/>
        <v>3406.4943511747833</v>
      </c>
      <c r="L3417" s="3">
        <v>0.193879408576319</v>
      </c>
      <c r="M3417" s="3">
        <v>0.29776089402964001</v>
      </c>
      <c r="O3417" s="3">
        <f t="shared" si="327"/>
        <v>3.8600812672457206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>
        <f t="shared" si="325"/>
        <v>-0.28436098683204009</v>
      </c>
      <c r="D3418">
        <f t="shared" si="326"/>
        <v>-0.22299051338348616</v>
      </c>
      <c r="E3418" s="3">
        <f>(M3418-C3418)^2</f>
        <v>0.2963084746540216</v>
      </c>
      <c r="K3418" s="2">
        <f t="shared" si="330"/>
        <v>3407.4943511747833</v>
      </c>
      <c r="L3418" s="3">
        <v>0.18196166963136501</v>
      </c>
      <c r="M3418" s="3">
        <v>0.259981253540707</v>
      </c>
      <c r="O3418" s="3">
        <f t="shared" si="327"/>
        <v>3.4059867494753426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>
        <f t="shared" si="325"/>
        <v>-0.20576548788018897</v>
      </c>
      <c r="D3419">
        <f t="shared" si="326"/>
        <v>-0.19366493984286726</v>
      </c>
      <c r="E3419" s="3">
        <f>(M3419-C3419)^2</f>
        <v>0.13166243254101745</v>
      </c>
      <c r="K3419" s="2">
        <f t="shared" si="330"/>
        <v>3408.4943511747833</v>
      </c>
      <c r="L3419" s="3">
        <v>0.124470501718989</v>
      </c>
      <c r="M3419" s="3">
        <v>0.157087695295896</v>
      </c>
      <c r="O3419" s="3">
        <f t="shared" si="327"/>
        <v>1.6144748889203312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>
        <f t="shared" si="325"/>
        <v>-7.5459729262748479E-2</v>
      </c>
      <c r="D3420">
        <f t="shared" si="326"/>
        <v>-0.11567005625142832</v>
      </c>
      <c r="E3420" s="3">
        <f>(M3420-C3420)^2</f>
        <v>8.1559464073830603E-3</v>
      </c>
      <c r="K3420" s="2">
        <f t="shared" si="330"/>
        <v>3409.4943511747833</v>
      </c>
      <c r="L3420" s="3">
        <v>3.5804924492157698E-2</v>
      </c>
      <c r="M3420" s="3">
        <v>1.48505492629158E-2</v>
      </c>
      <c r="O3420" s="3">
        <f t="shared" si="327"/>
        <v>1.4742843888762938E-3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>
        <f t="shared" si="325"/>
        <v>7.380957000804661E-2</v>
      </c>
      <c r="D3421">
        <f t="shared" si="326"/>
        <v>-8.6065047025146169E-3</v>
      </c>
      <c r="E3421" s="3">
        <f>(M3421-C3421)^2</f>
        <v>4.1990394503433115E-2</v>
      </c>
      <c r="K3421" s="2">
        <f t="shared" si="330"/>
        <v>3410.4943511747833</v>
      </c>
      <c r="L3421" s="3">
        <v>-6.1828218191360099E-2</v>
      </c>
      <c r="M3421" s="3">
        <v>-0.13110600895908101</v>
      </c>
      <c r="O3421" s="3">
        <f t="shared" si="327"/>
        <v>3.5089903632732249E-3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>
        <f t="shared" si="325"/>
        <v>0.20453002481399429</v>
      </c>
      <c r="D3422">
        <f t="shared" si="326"/>
        <v>0.10061991972447597</v>
      </c>
      <c r="E3422" s="3">
        <f>(M3422-C3422)^2</f>
        <v>0.20138219769837534</v>
      </c>
      <c r="K3422" s="2">
        <f t="shared" si="330"/>
        <v>3411.4943511747833</v>
      </c>
      <c r="L3422" s="3">
        <v>-0.14397610007443201</v>
      </c>
      <c r="M3422" s="3">
        <v>-0.244226253914644</v>
      </c>
      <c r="O3422" s="3">
        <f t="shared" si="327"/>
        <v>1.9989608912149907E-2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>
        <f t="shared" si="325"/>
        <v>0.28385070018412406</v>
      </c>
      <c r="D3423">
        <f t="shared" si="326"/>
        <v>0.18455987735818669</v>
      </c>
      <c r="E3423" s="3">
        <f>(M3423-C3423)^2</f>
        <v>0.33643389453613071</v>
      </c>
      <c r="K3423" s="2">
        <f t="shared" si="330"/>
        <v>3412.4943511747833</v>
      </c>
      <c r="L3423" s="3">
        <v>-0.19006427453098099</v>
      </c>
      <c r="M3423" s="3">
        <v>-0.29617851850759902</v>
      </c>
      <c r="O3423" s="3">
        <f t="shared" si="327"/>
        <v>3.5146046194506605E-2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>
        <f t="shared" si="325"/>
        <v>0.29183777357852958</v>
      </c>
      <c r="D3424">
        <f t="shared" si="326"/>
        <v>0.22211868876390684</v>
      </c>
      <c r="E3424" s="3">
        <f>(M3424-C3424)^2</f>
        <v>0.32011697679781959</v>
      </c>
      <c r="K3424" s="2">
        <f t="shared" si="330"/>
        <v>3413.4943511747833</v>
      </c>
      <c r="L3424" s="3">
        <v>-0.18854967235808701</v>
      </c>
      <c r="M3424" s="3">
        <v>-0.27395103578218899</v>
      </c>
      <c r="O3424" s="3">
        <f t="shared" si="327"/>
        <v>3.4580446830493682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>
        <f t="shared" si="325"/>
        <v>0.22648403939899378</v>
      </c>
      <c r="D3425">
        <f t="shared" si="326"/>
        <v>0.20385757044820477</v>
      </c>
      <c r="E3425" s="3">
        <f>(M3425-C3425)^2</f>
        <v>0.16776794612332752</v>
      </c>
      <c r="K3425" s="2">
        <f t="shared" si="330"/>
        <v>3414.4943511747833</v>
      </c>
      <c r="L3425" s="3">
        <v>-0.139811635065862</v>
      </c>
      <c r="M3425" s="3">
        <v>-0.18311081667628401</v>
      </c>
      <c r="O3425" s="3">
        <f t="shared" si="327"/>
        <v>1.8829369130275248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>
        <f t="shared" si="325"/>
        <v>0.10421333334000768</v>
      </c>
      <c r="D3426">
        <f t="shared" si="326"/>
        <v>0.13436566502978431</v>
      </c>
      <c r="E3426" s="3">
        <f>(M3426-C3426)^2</f>
        <v>2.2687195025035113E-2</v>
      </c>
      <c r="K3426" s="2">
        <f t="shared" si="330"/>
        <v>3415.4943511747833</v>
      </c>
      <c r="L3426" s="3">
        <v>-5.6056906442975001E-2</v>
      </c>
      <c r="M3426" s="3">
        <v>-4.6409357596766898E-2</v>
      </c>
      <c r="O3426" s="3">
        <f t="shared" si="327"/>
        <v>2.8585511132509902E-3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>
        <f t="shared" si="325"/>
        <v>-4.4246888673092545E-2</v>
      </c>
      <c r="D3427">
        <f t="shared" si="326"/>
        <v>3.1106758641364321E-2</v>
      </c>
      <c r="E3427" s="3">
        <f>(M3427-C3427)^2</f>
        <v>2.1363476894054347E-2</v>
      </c>
      <c r="K3427" s="2">
        <f t="shared" si="330"/>
        <v>3416.4943511747833</v>
      </c>
      <c r="L3427" s="3">
        <v>4.1737622150355903E-2</v>
      </c>
      <c r="M3427" s="3">
        <v>0.101915612995613</v>
      </c>
      <c r="O3427" s="3">
        <f t="shared" si="327"/>
        <v>1.9650698873555326E-3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>
        <f t="shared" si="325"/>
        <v>-0.18158756811238047</v>
      </c>
      <c r="D3428">
        <f t="shared" si="326"/>
        <v>-7.996948671508966E-2</v>
      </c>
      <c r="E3428" s="3">
        <f>(M3428-C3428)^2</f>
        <v>0.16508192805999089</v>
      </c>
      <c r="K3428" s="2">
        <f t="shared" si="330"/>
        <v>3417.4943511747833</v>
      </c>
      <c r="L3428" s="3">
        <v>0.12907870435471999</v>
      </c>
      <c r="M3428" s="3">
        <v>0.22471518607468</v>
      </c>
      <c r="O3428" s="3">
        <f t="shared" si="327"/>
        <v>1.7337039200175111E-2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>
        <f t="shared" si="325"/>
        <v>-0.27329406275294532</v>
      </c>
      <c r="D3429">
        <f t="shared" si="326"/>
        <v>-0.1709488588497316</v>
      </c>
      <c r="E3429" s="3">
        <f>(M3429-C3429)^2</f>
        <v>0.31869130900765413</v>
      </c>
      <c r="K3429" s="2">
        <f t="shared" si="330"/>
        <v>3418.4943511747833</v>
      </c>
      <c r="L3429" s="3">
        <v>0.18409122430729599</v>
      </c>
      <c r="M3429" s="3">
        <v>0.291233446769535</v>
      </c>
      <c r="O3429" s="3">
        <f t="shared" si="327"/>
        <v>3.4850434571720268E-2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>
        <f t="shared" si="325"/>
        <v>-0.29631990984851048</v>
      </c>
      <c r="D3430">
        <f t="shared" si="326"/>
        <v>-0.21896762582299492</v>
      </c>
      <c r="E3430" s="3">
        <f>(M3430-C3430)^2</f>
        <v>0.33771253470080725</v>
      </c>
      <c r="K3430" s="2">
        <f t="shared" si="330"/>
        <v>3419.4943511747833</v>
      </c>
      <c r="L3430" s="3">
        <v>0.192996955113065</v>
      </c>
      <c r="M3430" s="3">
        <v>0.28481048403982101</v>
      </c>
      <c r="O3430" s="3">
        <f t="shared" si="327"/>
        <v>3.8254838552723457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>
        <f t="shared" si="325"/>
        <v>-0.2448785581916475</v>
      </c>
      <c r="D3431">
        <f t="shared" si="326"/>
        <v>-0.21195834651735418</v>
      </c>
      <c r="E3431" s="3">
        <f>(M3431-C3431)^2</f>
        <v>0.20424391277062945</v>
      </c>
      <c r="K3431" s="2">
        <f t="shared" si="330"/>
        <v>3420.4943511747833</v>
      </c>
      <c r="L3431" s="3">
        <v>0.15356540124457899</v>
      </c>
      <c r="M3431" s="3">
        <v>0.20705496874636301</v>
      </c>
      <c r="O3431" s="3">
        <f t="shared" si="327"/>
        <v>2.43849736380535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>
        <f t="shared" si="325"/>
        <v>-0.13189756759396321</v>
      </c>
      <c r="D3432">
        <f t="shared" si="326"/>
        <v>-0.15168250025909838</v>
      </c>
      <c r="E3432" s="3">
        <f>(M3432-C3432)^2</f>
        <v>4.3822741411855555E-2</v>
      </c>
      <c r="K3432" s="2">
        <f t="shared" si="330"/>
        <v>3421.4943511747833</v>
      </c>
      <c r="L3432" s="3">
        <v>7.5672439983800799E-2</v>
      </c>
      <c r="M3432" s="3">
        <v>7.7441252054604504E-2</v>
      </c>
      <c r="O3432" s="3">
        <f t="shared" si="327"/>
        <v>6.125242212708994E-3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>
        <f t="shared" si="325"/>
        <v>1.4230174384678893E-2</v>
      </c>
      <c r="D3433">
        <f t="shared" si="326"/>
        <v>-5.3287815142433519E-2</v>
      </c>
      <c r="E3433" s="3">
        <f>(M3433-C3433)^2</f>
        <v>7.3613450241951659E-3</v>
      </c>
      <c r="K3433" s="2">
        <f t="shared" si="330"/>
        <v>3422.4943511747833</v>
      </c>
      <c r="L3433" s="3">
        <v>-2.1173153308656999E-2</v>
      </c>
      <c r="M3433" s="3">
        <v>-7.1568106624879599E-2</v>
      </c>
      <c r="O3433" s="3">
        <f t="shared" si="327"/>
        <v>3.4527833567857925E-4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>
        <f t="shared" si="325"/>
        <v>0.1567817772346885</v>
      </c>
      <c r="D3434">
        <f t="shared" si="326"/>
        <v>5.8498458555998868E-2</v>
      </c>
      <c r="E3434" s="3">
        <f>(M3434-C3434)^2</f>
        <v>0.12919320742147164</v>
      </c>
      <c r="K3434" s="2">
        <f t="shared" si="330"/>
        <v>3423.4943511747833</v>
      </c>
      <c r="L3434" s="3">
        <v>-0.112715799006254</v>
      </c>
      <c r="M3434" s="3">
        <v>-0.202652789023861</v>
      </c>
      <c r="O3434" s="3">
        <f t="shared" si="327"/>
        <v>1.2127364171138515E-2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>
        <f t="shared" si="325"/>
        <v>0.25993305841199199</v>
      </c>
      <c r="D3435">
        <f t="shared" si="326"/>
        <v>0.1555836737187436</v>
      </c>
      <c r="E3435" s="3">
        <f>(M3435-C3435)^2</f>
        <v>0.29475656872482547</v>
      </c>
      <c r="K3435" s="2">
        <f t="shared" si="330"/>
        <v>3424.4943511747833</v>
      </c>
      <c r="L3435" s="3">
        <v>-0.17602807360468301</v>
      </c>
      <c r="M3435" s="3">
        <v>-0.28298182324518401</v>
      </c>
      <c r="O3435" s="3">
        <f t="shared" si="327"/>
        <v>3.0080249693230511E-2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>
        <f t="shared" si="325"/>
        <v>0.29776140285853336</v>
      </c>
      <c r="D3436">
        <f t="shared" si="326"/>
        <v>0.21356965873060765</v>
      </c>
      <c r="E3436" s="3">
        <f>(M3436-C3436)^2</f>
        <v>0.34833333358590923</v>
      </c>
      <c r="K3436" s="2">
        <f t="shared" si="330"/>
        <v>3425.4943511747833</v>
      </c>
      <c r="L3436" s="3">
        <v>-0.19525302516992901</v>
      </c>
      <c r="M3436" s="3">
        <v>-0.29243630434296802</v>
      </c>
      <c r="O3436" s="3">
        <f t="shared" si="327"/>
        <v>3.7118468423467749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>
        <f t="shared" si="325"/>
        <v>0.26076029160365854</v>
      </c>
      <c r="D3437">
        <f t="shared" si="326"/>
        <v>0.21788414312578061</v>
      </c>
      <c r="E3437" s="3">
        <f>(M3437-C3437)^2</f>
        <v>0.23952076843423781</v>
      </c>
      <c r="K3437" s="2">
        <f t="shared" si="330"/>
        <v>3426.4943511747833</v>
      </c>
      <c r="L3437" s="3">
        <v>-0.165575645319535</v>
      </c>
      <c r="M3437" s="3">
        <v>-0.22864829887492899</v>
      </c>
      <c r="O3437" s="3">
        <f t="shared" si="327"/>
        <v>2.6563835976033217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>
        <f t="shared" si="325"/>
        <v>0.15822835431848101</v>
      </c>
      <c r="D3438">
        <f t="shared" si="326"/>
        <v>0.16744286777653927</v>
      </c>
      <c r="E3438" s="3">
        <f>(M3438-C3438)^2</f>
        <v>7.0661475421950629E-2</v>
      </c>
      <c r="K3438" s="2">
        <f t="shared" si="330"/>
        <v>3427.4943511747833</v>
      </c>
      <c r="L3438" s="3">
        <v>-9.4428817942132301E-2</v>
      </c>
      <c r="M3438" s="3">
        <v>-0.107593908522596</v>
      </c>
      <c r="O3438" s="3">
        <f t="shared" si="327"/>
        <v>8.4340954181943064E-3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>
        <f t="shared" si="325"/>
        <v>1.5932560749424552E-2</v>
      </c>
      <c r="D3439">
        <f t="shared" si="326"/>
        <v>7.4922066550204822E-2</v>
      </c>
      <c r="E3439" s="3">
        <f>(M3439-C3439)^2</f>
        <v>5.9904926484991862E-4</v>
      </c>
      <c r="K3439" s="2">
        <f t="shared" si="330"/>
        <v>3428.4943511747833</v>
      </c>
      <c r="L3439" s="3">
        <v>3.68292682735973E-4</v>
      </c>
      <c r="M3439" s="3">
        <v>4.0408043683371302E-2</v>
      </c>
      <c r="O3439" s="3">
        <f t="shared" si="327"/>
        <v>8.7602937199731201E-6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>
        <f t="shared" si="325"/>
        <v>-0.1303671931629834</v>
      </c>
      <c r="D3440">
        <f t="shared" si="326"/>
        <v>-3.6427157051109771E-2</v>
      </c>
      <c r="E3440" s="3">
        <f>(M3440-C3440)^2</f>
        <v>9.5268985516996141E-2</v>
      </c>
      <c r="K3440" s="2">
        <f t="shared" si="330"/>
        <v>3429.4943511747833</v>
      </c>
      <c r="L3440" s="3">
        <v>9.50731621204913E-2</v>
      </c>
      <c r="M3440" s="3">
        <v>0.17828955067553401</v>
      </c>
      <c r="O3440" s="3">
        <f t="shared" si="327"/>
        <v>9.5383836201722791E-3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>
        <f t="shared" si="325"/>
        <v>-0.24390478914607033</v>
      </c>
      <c r="D3441">
        <f t="shared" si="326"/>
        <v>-0.13862198955701568</v>
      </c>
      <c r="E3441" s="3">
        <f>(M3441-C3441)^2</f>
        <v>0.26565996469124981</v>
      </c>
      <c r="K3441" s="2">
        <f t="shared" si="330"/>
        <v>3430.4943511747833</v>
      </c>
      <c r="L3441" s="3">
        <v>0.16596636831409001</v>
      </c>
      <c r="M3441" s="3">
        <v>0.27151733367293501</v>
      </c>
      <c r="O3441" s="3">
        <f t="shared" si="327"/>
        <v>2.8411750471318602E-2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>
        <f t="shared" si="325"/>
        <v>-0.2961474609396772</v>
      </c>
      <c r="D3442">
        <f t="shared" si="326"/>
        <v>-0.20598017793372489</v>
      </c>
      <c r="E3442" s="3">
        <f>(M3442-C3442)^2</f>
        <v>0.35151781338360616</v>
      </c>
      <c r="K3442" s="2">
        <f t="shared" si="330"/>
        <v>3431.4943511747833</v>
      </c>
      <c r="L3442" s="3">
        <v>0.19529226798282301</v>
      </c>
      <c r="M3442" s="3">
        <v>0.296741916080696</v>
      </c>
      <c r="O3442" s="3">
        <f t="shared" si="327"/>
        <v>3.9157980349019551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>
        <f t="shared" si="325"/>
        <v>-0.27396627155872977</v>
      </c>
      <c r="D3443">
        <f t="shared" si="326"/>
        <v>-0.22157415358137117</v>
      </c>
      <c r="E3443" s="3">
        <f>(M3443-C3443)^2</f>
        <v>0.27207899123823331</v>
      </c>
      <c r="K3443" s="2">
        <f t="shared" si="330"/>
        <v>3432.4943511747833</v>
      </c>
      <c r="L3443" s="3">
        <v>0.17570600762998301</v>
      </c>
      <c r="M3443" s="3">
        <v>0.24764564475284501</v>
      </c>
      <c r="O3443" s="3">
        <f t="shared" si="327"/>
        <v>3.1789996467814663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>
        <f t="shared" si="325"/>
        <v>-0.18293550401057418</v>
      </c>
      <c r="D3444">
        <f t="shared" si="326"/>
        <v>-0.1814850448842231</v>
      </c>
      <c r="E3444" s="3">
        <f>(M3444-C3444)^2</f>
        <v>0.10205500430377056</v>
      </c>
      <c r="K3444" s="2">
        <f t="shared" si="330"/>
        <v>3433.4943511747833</v>
      </c>
      <c r="L3444" s="3">
        <v>0.112113087665276</v>
      </c>
      <c r="M3444" s="3">
        <v>0.13652498541459801</v>
      </c>
      <c r="O3444" s="3">
        <f t="shared" si="327"/>
        <v>1.3157139369681201E-2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>
        <f t="shared" si="325"/>
        <v>-4.5931806250039037E-2</v>
      </c>
      <c r="D3445">
        <f t="shared" si="326"/>
        <v>-9.5787516169414264E-2</v>
      </c>
      <c r="E3445" s="3">
        <f>(M3445-C3445)^2</f>
        <v>1.3795729419994933E-3</v>
      </c>
      <c r="K3445" s="2">
        <f t="shared" si="330"/>
        <v>3434.4943511747833</v>
      </c>
      <c r="L3445" s="3">
        <v>2.0440749395698399E-2</v>
      </c>
      <c r="M3445" s="3">
        <v>-8.7892034602574196E-3</v>
      </c>
      <c r="O3445" s="3">
        <f t="shared" si="327"/>
        <v>5.3048389743193681E-4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>
        <f t="shared" si="325"/>
        <v>0.10261486527442985</v>
      </c>
      <c r="D3446">
        <f t="shared" si="326"/>
        <v>1.3982063621057682E-2</v>
      </c>
      <c r="E3446" s="3">
        <f>(M3446-C3446)^2</f>
        <v>6.4778876350241849E-2</v>
      </c>
      <c r="K3446" s="2">
        <f t="shared" si="330"/>
        <v>3435.4943511747833</v>
      </c>
      <c r="L3446" s="3">
        <v>-7.6351101365235902E-2</v>
      </c>
      <c r="M3446" s="3">
        <v>-0.15190208180423101</v>
      </c>
      <c r="O3446" s="3">
        <f t="shared" si="327"/>
        <v>5.4404807624046968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>
        <f t="shared" si="325"/>
        <v>0.225373726687634</v>
      </c>
      <c r="D3447">
        <f t="shared" si="326"/>
        <v>0.12023785619694882</v>
      </c>
      <c r="E3447" s="3">
        <f>(M3447-C3447)^2</f>
        <v>0.2326556071089769</v>
      </c>
      <c r="K3447" s="2">
        <f t="shared" si="330"/>
        <v>3436.4943511747833</v>
      </c>
      <c r="L3447" s="3">
        <v>-0.15402034514140001</v>
      </c>
      <c r="M3447" s="3">
        <v>-0.25697014142823299</v>
      </c>
      <c r="O3447" s="3">
        <f t="shared" si="327"/>
        <v>2.2930699182909371E-2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>
        <f t="shared" si="325"/>
        <v>0.29149464532002795</v>
      </c>
      <c r="D3448">
        <f t="shared" si="326"/>
        <v>0.19627706177550686</v>
      </c>
      <c r="E3448" s="3">
        <f>(M3448-C3448)^2</f>
        <v>0.34712491857910449</v>
      </c>
      <c r="K3448" s="2">
        <f t="shared" si="330"/>
        <v>3437.4943511747833</v>
      </c>
      <c r="L3448" s="3">
        <v>-0.19311423800404701</v>
      </c>
      <c r="M3448" s="3">
        <v>-0.29767843500451002</v>
      </c>
      <c r="O3448" s="3">
        <f t="shared" si="327"/>
        <v>3.6298918782133198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>
        <f t="shared" si="325"/>
        <v>0.28436098683201472</v>
      </c>
      <c r="D3449">
        <f t="shared" si="326"/>
        <v>0.22299051338348538</v>
      </c>
      <c r="E3449" s="3">
        <f>(M3449-C3449)^2</f>
        <v>0.30051480293556337</v>
      </c>
      <c r="K3449" s="2">
        <f t="shared" si="330"/>
        <v>3438.4943511747833</v>
      </c>
      <c r="L3449" s="3">
        <v>-0.18384147196482201</v>
      </c>
      <c r="M3449" s="3">
        <v>-0.26383131787096398</v>
      </c>
      <c r="O3449" s="3">
        <f t="shared" si="327"/>
        <v>3.2851557175307675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>
        <f t="shared" si="325"/>
        <v>0.20576548788022506</v>
      </c>
      <c r="D3450">
        <f t="shared" si="326"/>
        <v>0.1936649398428858</v>
      </c>
      <c r="E3450" s="3">
        <f>(M3450-C3450)^2</f>
        <v>0.13665701670430186</v>
      </c>
      <c r="K3450" s="2">
        <f t="shared" si="330"/>
        <v>3439.4943511747833</v>
      </c>
      <c r="L3450" s="3">
        <v>-0.128524468802313</v>
      </c>
      <c r="M3450" s="3">
        <v>-0.16390601048596201</v>
      </c>
      <c r="O3450" s="3">
        <f t="shared" si="327"/>
        <v>1.5859115992860759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>
        <f t="shared" si="325"/>
        <v>7.5459729262796774E-2</v>
      </c>
      <c r="D3451">
        <f t="shared" si="326"/>
        <v>0.11567005625146028</v>
      </c>
      <c r="E3451" s="3">
        <f>(M3451-C3451)^2</f>
        <v>9.6804258685414552E-3</v>
      </c>
      <c r="K3451" s="2">
        <f t="shared" si="330"/>
        <v>3440.4943511747833</v>
      </c>
      <c r="L3451" s="3">
        <v>-4.1017715120344703E-2</v>
      </c>
      <c r="M3451" s="3">
        <v>-2.29294259756819E-2</v>
      </c>
      <c r="O3451" s="3">
        <f t="shared" si="327"/>
        <v>1.4765750341762314E-3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>
        <f t="shared" si="325"/>
        <v>-7.380957000799826E-2</v>
      </c>
      <c r="D3452">
        <f t="shared" si="326"/>
        <v>8.606504702551962E-3</v>
      </c>
      <c r="E3452" s="3">
        <f>(M3452-C3452)^2</f>
        <v>3.9045580390516074E-2</v>
      </c>
      <c r="K3452" s="2">
        <f t="shared" si="330"/>
        <v>3441.4943511747833</v>
      </c>
      <c r="L3452" s="3">
        <v>5.6762179768945202E-2</v>
      </c>
      <c r="M3452" s="3">
        <v>0.12378997551404</v>
      </c>
      <c r="O3452" s="3">
        <f t="shared" si="327"/>
        <v>3.5228577178022134E-3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>
        <f t="shared" si="325"/>
        <v>-0.20453002481400723</v>
      </c>
      <c r="D3453">
        <f t="shared" si="326"/>
        <v>-0.10061991972448786</v>
      </c>
      <c r="E3453" s="3">
        <f>(M3453-C3453)^2</f>
        <v>0.19716746710316752</v>
      </c>
      <c r="K3453" s="2">
        <f t="shared" si="330"/>
        <v>3442.4943511747833</v>
      </c>
      <c r="L3453" s="3">
        <v>0.14032563460810299</v>
      </c>
      <c r="M3453" s="3">
        <v>0.23950540969901399</v>
      </c>
      <c r="O3453" s="3">
        <f t="shared" si="327"/>
        <v>2.0425303549740609E-2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>
        <f t="shared" si="325"/>
        <v>-0.28385070018412945</v>
      </c>
      <c r="D3454">
        <f t="shared" si="326"/>
        <v>-0.18455987735819418</v>
      </c>
      <c r="E3454" s="3">
        <f>(M3454-C3454)^2</f>
        <v>0.33534051250019919</v>
      </c>
      <c r="K3454" s="2">
        <f t="shared" si="330"/>
        <v>3443.4943511747833</v>
      </c>
      <c r="L3454" s="3">
        <v>0.188743663742625</v>
      </c>
      <c r="M3454" s="3">
        <v>0.29523522824117698</v>
      </c>
      <c r="O3454" s="3">
        <f t="shared" si="327"/>
        <v>3.6609139777157143E-2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>
        <f t="shared" si="325"/>
        <v>-0.29183777357852603</v>
      </c>
      <c r="D3455">
        <f t="shared" si="326"/>
        <v>-0.22211868876390803</v>
      </c>
      <c r="E3455" s="3">
        <f>(M3455-C3455)^2</f>
        <v>0.32360093271172591</v>
      </c>
      <c r="K3455" s="2">
        <f t="shared" si="330"/>
        <v>3444.4943511747833</v>
      </c>
      <c r="L3455" s="3">
        <v>0.18988967141212201</v>
      </c>
      <c r="M3455" s="3">
        <v>0.27702155236394799</v>
      </c>
      <c r="O3455" s="3">
        <f t="shared" si="327"/>
        <v>3.7048996210332634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>
        <f t="shared" si="325"/>
        <v>-0.22648403939902617</v>
      </c>
      <c r="D3456">
        <f t="shared" si="326"/>
        <v>-0.20385757044821992</v>
      </c>
      <c r="E3456" s="3">
        <f>(M3456-C3456)^2</f>
        <v>0.17298125252303093</v>
      </c>
      <c r="K3456" s="2">
        <f t="shared" si="330"/>
        <v>3445.4943511747833</v>
      </c>
      <c r="L3456" s="3">
        <v>0.14347663288645299</v>
      </c>
      <c r="M3456" s="3">
        <v>0.18942611018021999</v>
      </c>
      <c r="O3456" s="3">
        <f t="shared" si="327"/>
        <v>2.1335895545975685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>
        <f t="shared" si="325"/>
        <v>-0.104213333339991</v>
      </c>
      <c r="D3457">
        <f t="shared" si="326"/>
        <v>-0.13436566502977371</v>
      </c>
      <c r="E3457" s="3">
        <f>(M3457-C3457)^2</f>
        <v>2.5154295258543596E-2</v>
      </c>
      <c r="K3457" s="2">
        <f t="shared" si="330"/>
        <v>3446.4943511747833</v>
      </c>
      <c r="L3457" s="3">
        <v>6.1128981589960399E-2</v>
      </c>
      <c r="M3457" s="3">
        <v>5.4387723587583099E-2</v>
      </c>
      <c r="O3457" s="3">
        <f t="shared" si="327"/>
        <v>4.0602980731822853E-3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>
        <f t="shared" si="325"/>
        <v>4.4246888673043189E-2</v>
      </c>
      <c r="D3458">
        <f t="shared" si="326"/>
        <v>-3.1106758641401333E-2</v>
      </c>
      <c r="E3458" s="3">
        <f>(M3458-C3458)^2</f>
        <v>1.9187594934247106E-2</v>
      </c>
      <c r="K3458" s="2">
        <f t="shared" si="330"/>
        <v>3447.4943511747833</v>
      </c>
      <c r="L3458" s="3">
        <v>-3.6528802362408803E-2</v>
      </c>
      <c r="M3458" s="3">
        <v>-9.4272405774507004E-2</v>
      </c>
      <c r="O3458" s="3">
        <f t="shared" si="327"/>
        <v>1.1517413975173918E-3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>
        <f t="shared" si="325"/>
        <v>0.1815875681123946</v>
      </c>
      <c r="D3459">
        <f t="shared" si="326"/>
        <v>7.9969486715102095E-2</v>
      </c>
      <c r="E3459" s="3">
        <f>(M3459-C3459)^2</f>
        <v>0.16072802179019266</v>
      </c>
      <c r="K3459" s="2">
        <f t="shared" si="330"/>
        <v>3448.4943511747833</v>
      </c>
      <c r="L3459" s="3">
        <v>-0.12503772115487399</v>
      </c>
      <c r="M3459" s="3">
        <v>-0.21932142628682399</v>
      </c>
      <c r="O3459" s="3">
        <f t="shared" si="327"/>
        <v>1.4993080343533879E-2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>
        <f t="shared" si="325"/>
        <v>0.27329406275297929</v>
      </c>
      <c r="D3460">
        <f t="shared" si="326"/>
        <v>0.17094885884977271</v>
      </c>
      <c r="E3460" s="3">
        <f>(M3460-C3460)^2</f>
        <v>0.31666966478990327</v>
      </c>
      <c r="K3460" s="2">
        <f t="shared" si="330"/>
        <v>3449.4943511747833</v>
      </c>
      <c r="L3460" s="3">
        <v>-0.18223016700639399</v>
      </c>
      <c r="M3460" s="3">
        <v>-0.28944003501425503</v>
      </c>
      <c r="O3460" s="3">
        <f t="shared" si="327"/>
        <v>3.227005547888287E-2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>
        <f t="shared" si="325"/>
        <v>0.29631990984850209</v>
      </c>
      <c r="D3461">
        <f t="shared" si="326"/>
        <v>0.21896762582300705</v>
      </c>
      <c r="E3461" s="3">
        <f>(M3461-C3461)^2</f>
        <v>0.34033980985850609</v>
      </c>
      <c r="K3461" s="2">
        <f t="shared" si="330"/>
        <v>3450.4943511747833</v>
      </c>
      <c r="L3461" s="3">
        <v>-0.193781937057278</v>
      </c>
      <c r="M3461" s="3">
        <v>-0.28706659141674501</v>
      </c>
      <c r="O3461" s="3">
        <f t="shared" si="327"/>
        <v>3.655378832555016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>
        <f t="shared" si="325"/>
        <v>0.24487855819167589</v>
      </c>
      <c r="D3462">
        <f t="shared" si="326"/>
        <v>0.21195834651736578</v>
      </c>
      <c r="E3462" s="3">
        <f>(M3462-C3462)^2</f>
        <v>0.20946557939314006</v>
      </c>
      <c r="K3462" s="2">
        <f t="shared" si="330"/>
        <v>3451.4943511747833</v>
      </c>
      <c r="L3462" s="3">
        <v>-0.15679981883630401</v>
      </c>
      <c r="M3462" s="3">
        <v>-0.212795539167067</v>
      </c>
      <c r="O3462" s="3">
        <f t="shared" si="327"/>
        <v>2.3780209714562236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>
        <f t="shared" ref="C3463:C3526" si="331">$B$2*EXP(-C$4*((PI()/($B$1*$B$3)))^0.5)*SIN(2*PI()*$A3463/$B$3-C$4*SQRT(PI()/($B$1*$B$3)))</f>
        <v>0.13189756759400795</v>
      </c>
      <c r="D3463">
        <f t="shared" ref="D3463:D3526" si="332">$B$2*EXP(-D$4*((PI()/($B$1*$B$3)))^0.5)*SIN(2*PI()*$A3463/$B$3-D$4*SQRT(PI()/($B$1*$B$3)))</f>
        <v>0.15168250025912577</v>
      </c>
      <c r="E3463" s="3">
        <f>(M3463-C3463)^2</f>
        <v>4.7143739670565447E-2</v>
      </c>
      <c r="K3463" s="2">
        <f t="shared" si="330"/>
        <v>3452.4943511747833</v>
      </c>
      <c r="L3463" s="3">
        <v>-8.0546213272321199E-2</v>
      </c>
      <c r="M3463" s="3">
        <v>-8.5228524045309895E-2</v>
      </c>
      <c r="O3463" s="3">
        <f t="shared" ref="O3463:O3526" si="333">(L3463-$J$1)^2</f>
        <v>6.0769394021950376E-3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>
        <f t="shared" si="331"/>
        <v>-1.4230174384696672E-2</v>
      </c>
      <c r="D3464">
        <f t="shared" si="332"/>
        <v>5.3287815142420571E-2</v>
      </c>
      <c r="E3464" s="3">
        <f>(M3464-C3464)^2</f>
        <v>6.070697052155509E-3</v>
      </c>
      <c r="K3464" s="2">
        <f t="shared" si="330"/>
        <v>3453.4943511747833</v>
      </c>
      <c r="L3464" s="3">
        <v>1.5880691078145898E-2</v>
      </c>
      <c r="M3464" s="3">
        <v>6.3684503642973497E-2</v>
      </c>
      <c r="O3464" s="3">
        <f t="shared" si="333"/>
        <v>3.4122135015428063E-4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>
        <f t="shared" si="331"/>
        <v>-0.15678177723476119</v>
      </c>
      <c r="D3465">
        <f t="shared" si="332"/>
        <v>-5.8498458556060652E-2</v>
      </c>
      <c r="E3465" s="3">
        <f>(M3465-C3465)^2</f>
        <v>0.12491214962058939</v>
      </c>
      <c r="K3465" s="2">
        <f t="shared" si="330"/>
        <v>3454.4943511747833</v>
      </c>
      <c r="L3465" s="3">
        <v>0.108330177831436</v>
      </c>
      <c r="M3465" s="3">
        <v>0.19664735232389499</v>
      </c>
      <c r="O3465" s="3">
        <f t="shared" si="333"/>
        <v>1.2303615652137331E-2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>
        <f t="shared" si="331"/>
        <v>-0.25993305841200065</v>
      </c>
      <c r="D3466">
        <f t="shared" si="332"/>
        <v>-0.15558367371875315</v>
      </c>
      <c r="E3466" s="3">
        <f>(M3466-C3466)^2</f>
        <v>0.29191513201973646</v>
      </c>
      <c r="K3466" s="2">
        <f t="shared" si="330"/>
        <v>3455.4943511747833</v>
      </c>
      <c r="L3466" s="3">
        <v>0.173647699515209</v>
      </c>
      <c r="M3466" s="3">
        <v>0.28035865170368901</v>
      </c>
      <c r="O3466" s="3">
        <f t="shared" si="333"/>
        <v>3.1060250741454347E-2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>
        <f t="shared" si="331"/>
        <v>-0.29776140285853325</v>
      </c>
      <c r="D3467">
        <f t="shared" si="332"/>
        <v>-0.21356965873059688</v>
      </c>
      <c r="E3467" s="3">
        <f>(M3467-C3467)^2</f>
        <v>0.35000687699621086</v>
      </c>
      <c r="K3467" s="2">
        <f t="shared" si="330"/>
        <v>3456.4943511747833</v>
      </c>
      <c r="L3467" s="3">
        <v>0.19547407762327701</v>
      </c>
      <c r="M3467" s="3">
        <v>0.29385238754548598</v>
      </c>
      <c r="O3467" s="3">
        <f t="shared" si="333"/>
        <v>3.922996775232919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>
        <f t="shared" si="331"/>
        <v>-0.26076029160365</v>
      </c>
      <c r="D3468">
        <f t="shared" si="332"/>
        <v>-0.21788414312577778</v>
      </c>
      <c r="E3468" s="3">
        <f>(M3468-C3468)^2</f>
        <v>0.24453940981045003</v>
      </c>
      <c r="K3468" s="2">
        <f t="shared" si="330"/>
        <v>3457.4943511747833</v>
      </c>
      <c r="L3468" s="3">
        <v>0.16834276035745499</v>
      </c>
      <c r="M3468" s="3">
        <v>0.233748969998648</v>
      </c>
      <c r="O3468" s="3">
        <f t="shared" si="333"/>
        <v>2.9218516801246281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>
        <f t="shared" si="331"/>
        <v>-0.15822835431852331</v>
      </c>
      <c r="D3469">
        <f t="shared" si="332"/>
        <v>-0.16744286777656395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9.9048954437440495E-2</v>
      </c>
      <c r="M3469" s="3">
        <v>0.115101672842313</v>
      </c>
      <c r="O3469" s="3">
        <f t="shared" si="333"/>
        <v>1.0330779265187169E-2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>
        <f t="shared" si="331"/>
        <v>-1.5932560749406778E-2</v>
      </c>
      <c r="D3470">
        <f t="shared" si="332"/>
        <v>-7.4922066550192248E-2</v>
      </c>
      <c r="E3470" s="3">
        <f>(M3470-C3470)^2</f>
        <v>2.7030620370323608E-4</v>
      </c>
      <c r="K3470" s="2">
        <f t="shared" si="336"/>
        <v>3459.4943511747833</v>
      </c>
      <c r="L3470" s="3">
        <v>4.9477234234648797E-3</v>
      </c>
      <c r="M3470" s="3">
        <v>-3.2373552316317701E-2</v>
      </c>
      <c r="O3470" s="3">
        <f t="shared" si="333"/>
        <v>5.6839688586554003E-5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>
        <f t="shared" si="331"/>
        <v>0.13036719316306025</v>
      </c>
      <c r="D3471">
        <f t="shared" si="332"/>
        <v>3.6427157051172949E-2</v>
      </c>
      <c r="E3471" s="3">
        <f>(M3471-C3471)^2</f>
        <v>9.1269131055966055E-2</v>
      </c>
      <c r="K3471" s="2">
        <f t="shared" si="336"/>
        <v>3460.4943511747833</v>
      </c>
      <c r="L3471" s="3">
        <v>-9.0392695615365198E-2</v>
      </c>
      <c r="M3471" s="3">
        <v>-0.17174062046638899</v>
      </c>
      <c r="O3471" s="3">
        <f t="shared" si="333"/>
        <v>7.7090522951424644E-3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>
        <f t="shared" si="331"/>
        <v>0.24390478914611938</v>
      </c>
      <c r="D3472">
        <f t="shared" si="332"/>
        <v>0.13862198955706584</v>
      </c>
      <c r="E3472" s="3">
        <f>(M3472-C3472)^2</f>
        <v>0.26214294934153054</v>
      </c>
      <c r="K3472" s="2">
        <f t="shared" si="336"/>
        <v>3461.4943511747833</v>
      </c>
      <c r="L3472" s="3">
        <v>-0.16309370328175399</v>
      </c>
      <c r="M3472" s="3">
        <v>-0.26809418481919101</v>
      </c>
      <c r="O3472" s="3">
        <f t="shared" si="333"/>
        <v>2.5760961542541556E-2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>
        <f t="shared" si="331"/>
        <v>0.29614746093967204</v>
      </c>
      <c r="D3473">
        <f t="shared" si="332"/>
        <v>0.20598017793371057</v>
      </c>
      <c r="E3473" s="3">
        <f>(M3473-C3473)^2</f>
        <v>0.35218214097127126</v>
      </c>
      <c r="K3473" s="2">
        <f t="shared" si="336"/>
        <v>3462.4943511747833</v>
      </c>
      <c r="L3473" s="3">
        <v>-0.19494688120134601</v>
      </c>
      <c r="M3473" s="3">
        <v>-0.29730189744844798</v>
      </c>
      <c r="O3473" s="3">
        <f t="shared" si="333"/>
        <v>3.7000597811607874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>
        <f t="shared" si="331"/>
        <v>0.27396627155874931</v>
      </c>
      <c r="D3474">
        <f t="shared" si="332"/>
        <v>0.22157415358137542</v>
      </c>
      <c r="E3474" s="3">
        <f>(M3474-C3474)^2</f>
        <v>0.27669154572063642</v>
      </c>
      <c r="K3474" s="2">
        <f t="shared" si="336"/>
        <v>3463.4943511747833</v>
      </c>
      <c r="L3474" s="3">
        <v>-0.17797440336140999</v>
      </c>
      <c r="M3474" s="3">
        <v>-0.25204850553466701</v>
      </c>
      <c r="O3474" s="3">
        <f t="shared" si="333"/>
        <v>3.075916747292844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>
        <f t="shared" si="331"/>
        <v>0.18293550401056013</v>
      </c>
      <c r="D3475">
        <f t="shared" si="332"/>
        <v>0.18148504488421532</v>
      </c>
      <c r="E3475" s="3">
        <f>(M3475-C3475)^2</f>
        <v>0.10666985001710055</v>
      </c>
      <c r="K3475" s="2">
        <f t="shared" si="336"/>
        <v>3464.4943511747833</v>
      </c>
      <c r="L3475" s="3">
        <v>-0.116427132126565</v>
      </c>
      <c r="M3475" s="3">
        <v>-0.14366800181431699</v>
      </c>
      <c r="O3475" s="3">
        <f t="shared" si="333"/>
        <v>1.2958554180239973E-2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>
        <f t="shared" si="331"/>
        <v>4.5931806249954563E-2</v>
      </c>
      <c r="D3476">
        <f t="shared" si="332"/>
        <v>9.5787516169356435E-2</v>
      </c>
      <c r="E3476" s="3">
        <f>(M3476-C3476)^2</f>
        <v>2.0463646396779163E-3</v>
      </c>
      <c r="K3476" s="2">
        <f t="shared" si="336"/>
        <v>3465.4943511747833</v>
      </c>
      <c r="L3476" s="3">
        <v>-2.57199633891309E-2</v>
      </c>
      <c r="M3476" s="3">
        <v>6.9504421200674996E-4</v>
      </c>
      <c r="O3476" s="3">
        <f t="shared" si="333"/>
        <v>5.349264361046523E-4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>
        <f t="shared" si="331"/>
        <v>-0.10261486527444656</v>
      </c>
      <c r="D3477">
        <f t="shared" si="332"/>
        <v>-1.3982063621070986E-2</v>
      </c>
      <c r="E3477" s="3">
        <f>(M3477-C3477)^2</f>
        <v>6.1255694303438878E-2</v>
      </c>
      <c r="K3477" s="2">
        <f t="shared" si="336"/>
        <v>3466.4943511747833</v>
      </c>
      <c r="L3477" s="3">
        <v>7.1428929734180593E-2</v>
      </c>
      <c r="M3477" s="3">
        <v>0.14488401210369201</v>
      </c>
      <c r="O3477" s="3">
        <f t="shared" si="333"/>
        <v>5.4790220422247116E-3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>
        <f t="shared" si="331"/>
        <v>-0.22537372668760139</v>
      </c>
      <c r="D3478">
        <f t="shared" si="332"/>
        <v>-0.12023785619691736</v>
      </c>
      <c r="E3478" s="3">
        <f>(M3478-C3478)^2</f>
        <v>0.22863660982038006</v>
      </c>
      <c r="K3478" s="2">
        <f t="shared" si="336"/>
        <v>3467.4943511747833</v>
      </c>
      <c r="L3478" s="3">
        <v>0.150688004292656</v>
      </c>
      <c r="M3478" s="3">
        <v>0.25278588036885002</v>
      </c>
      <c r="O3478" s="3">
        <f t="shared" si="333"/>
        <v>2.3494602344752268E-2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>
        <f t="shared" si="331"/>
        <v>-0.29149464532003155</v>
      </c>
      <c r="D3479">
        <f t="shared" si="332"/>
        <v>-0.19627706177551316</v>
      </c>
      <c r="E3479" s="3">
        <f>(M3479-C3479)^2</f>
        <v>0.34676858595390964</v>
      </c>
      <c r="K3479" s="2">
        <f t="shared" si="336"/>
        <v>3468.4943511747833</v>
      </c>
      <c r="L3479" s="3">
        <v>0.19220633337552401</v>
      </c>
      <c r="M3479" s="3">
        <v>0.29737595672587602</v>
      </c>
      <c r="O3479" s="3">
        <f t="shared" si="333"/>
        <v>3.7946190688110289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>
        <f t="shared" si="331"/>
        <v>-0.28436098683202954</v>
      </c>
      <c r="D3480">
        <f t="shared" si="332"/>
        <v>-0.22299051338348583</v>
      </c>
      <c r="E3480" s="3">
        <f>(M3480-C3480)^2</f>
        <v>0.30453551620704439</v>
      </c>
      <c r="K3480" s="2">
        <f t="shared" si="336"/>
        <v>3469.4943511747833</v>
      </c>
      <c r="L3480" s="3">
        <v>0.185585393902965</v>
      </c>
      <c r="M3480" s="3">
        <v>0.267486379934402</v>
      </c>
      <c r="O3480" s="3">
        <f t="shared" si="333"/>
        <v>3.5410538376010652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>
        <f t="shared" si="331"/>
        <v>-0.20576548788021215</v>
      </c>
      <c r="D3481">
        <f t="shared" si="332"/>
        <v>-0.19366493984287919</v>
      </c>
      <c r="E3481" s="3">
        <f>(M3481-C3481)^2</f>
        <v>0.14165337410420931</v>
      </c>
      <c r="K3481" s="2">
        <f t="shared" si="336"/>
        <v>3470.4943511747833</v>
      </c>
      <c r="L3481" s="3">
        <v>0.13248344123920699</v>
      </c>
      <c r="M3481" s="3">
        <v>0.17060317992332499</v>
      </c>
      <c r="O3481" s="3">
        <f t="shared" si="333"/>
        <v>1.8245236145254848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>
        <f t="shared" si="331"/>
        <v>-7.5459729262714062E-2</v>
      </c>
      <c r="D3482">
        <f t="shared" si="332"/>
        <v>-0.1156700562514055</v>
      </c>
      <c r="E3482" s="3">
        <f>(M3482-C3482)^2</f>
        <v>1.1331833373741263E-2</v>
      </c>
      <c r="K3482" s="2">
        <f t="shared" si="336"/>
        <v>3471.4943511747833</v>
      </c>
      <c r="L3482" s="3">
        <v>4.6200188849488899E-2</v>
      </c>
      <c r="M3482" s="3">
        <v>3.0991355155159599E-2</v>
      </c>
      <c r="O3482" s="3">
        <f t="shared" si="333"/>
        <v>2.3806275984015563E-3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>
        <f t="shared" si="331"/>
        <v>7.3809570008081096E-2</v>
      </c>
      <c r="D3483">
        <f t="shared" si="332"/>
        <v>-8.6065047024879715E-3</v>
      </c>
      <c r="E3483" s="3">
        <f>(M3483-C3483)^2</f>
        <v>3.6173003245362621E-2</v>
      </c>
      <c r="K3483" s="2">
        <f t="shared" si="336"/>
        <v>3472.4943511747833</v>
      </c>
      <c r="L3483" s="3">
        <v>-5.1654187442748502E-2</v>
      </c>
      <c r="M3483" s="3">
        <v>-0.11638244676802501</v>
      </c>
      <c r="O3483" s="3">
        <f t="shared" si="333"/>
        <v>2.4071486087226665E-3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>
        <f t="shared" si="331"/>
        <v>0.20453002481397095</v>
      </c>
      <c r="D3484">
        <f t="shared" si="332"/>
        <v>0.10061991972445451</v>
      </c>
      <c r="E3484" s="3">
        <f>(M3484-C3484)^2</f>
        <v>0.19284180338992848</v>
      </c>
      <c r="K3484" s="2">
        <f t="shared" si="336"/>
        <v>3473.4943511747833</v>
      </c>
      <c r="L3484" s="3">
        <v>-0.13657145205063401</v>
      </c>
      <c r="M3484" s="3">
        <v>-0.23460754291387501</v>
      </c>
      <c r="O3484" s="3">
        <f t="shared" si="333"/>
        <v>1.7950631127782654E-2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>
        <f t="shared" si="331"/>
        <v>0.28385070018411435</v>
      </c>
      <c r="D3485">
        <f t="shared" si="332"/>
        <v>0.18455987735817317</v>
      </c>
      <c r="E3485" s="3">
        <f>(M3485-C3485)^2</f>
        <v>0.3339966406897048</v>
      </c>
      <c r="K3485" s="2">
        <f t="shared" si="336"/>
        <v>3474.4943511747833</v>
      </c>
      <c r="L3485" s="3">
        <v>-0.18728354926465901</v>
      </c>
      <c r="M3485" s="3">
        <v>-0.29407372453740999</v>
      </c>
      <c r="O3485" s="3">
        <f t="shared" si="333"/>
        <v>3.4111157991516622E-2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>
        <f t="shared" si="331"/>
        <v>0.29183777357852247</v>
      </c>
      <c r="D3486">
        <f t="shared" si="332"/>
        <v>0.22211868876390922</v>
      </c>
      <c r="E3486" s="3">
        <f>(M3486-C3486)^2</f>
        <v>0.32686957982546799</v>
      </c>
      <c r="K3486" s="2">
        <f t="shared" si="336"/>
        <v>3475.4943511747833</v>
      </c>
      <c r="L3486" s="3">
        <v>-0.19108931974255799</v>
      </c>
      <c r="M3486" s="3">
        <v>-0.279887317549607</v>
      </c>
      <c r="O3486" s="3">
        <f t="shared" si="333"/>
        <v>3.5531433079221728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>
        <f t="shared" si="331"/>
        <v>0.22648403939897066</v>
      </c>
      <c r="D3487">
        <f t="shared" si="332"/>
        <v>0.20385757044819394</v>
      </c>
      <c r="E3487" s="3">
        <f>(M3487-C3487)^2</f>
        <v>0.17815611442699386</v>
      </c>
      <c r="K3487" s="2">
        <f t="shared" si="336"/>
        <v>3476.4943511747833</v>
      </c>
      <c r="L3487" s="3">
        <v>-0.14703558465885599</v>
      </c>
      <c r="M3487" s="3">
        <v>-0.195601395586642</v>
      </c>
      <c r="O3487" s="3">
        <f t="shared" si="333"/>
        <v>2.0864097448543617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>
        <f t="shared" si="331"/>
        <v>0.10421333333997433</v>
      </c>
      <c r="D3488">
        <f t="shared" si="332"/>
        <v>0.13436566502976305</v>
      </c>
      <c r="E3488" s="3">
        <f>(M3488-C3488)^2</f>
        <v>2.7735313135855904E-2</v>
      </c>
      <c r="K3488" s="2">
        <f t="shared" si="336"/>
        <v>3477.4943511747833</v>
      </c>
      <c r="L3488" s="3">
        <v>-6.6155875254798102E-2</v>
      </c>
      <c r="M3488" s="3">
        <v>-6.2325890676039102E-2</v>
      </c>
      <c r="O3488" s="3">
        <f t="shared" si="333"/>
        <v>4.0404314982404365E-3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>
        <f t="shared" si="331"/>
        <v>-4.4246888672993839E-2</v>
      </c>
      <c r="D3489">
        <f t="shared" si="332"/>
        <v>3.1106758641438342E-2</v>
      </c>
      <c r="E3489" s="3">
        <f>(M3489-C3489)^2</f>
        <v>1.7110316601237525E-2</v>
      </c>
      <c r="K3489" s="2">
        <f t="shared" si="336"/>
        <v>3478.4943511747833</v>
      </c>
      <c r="L3489" s="3">
        <v>3.12929835080797E-2</v>
      </c>
      <c r="M3489" s="3">
        <v>8.6559520196134304E-2</v>
      </c>
      <c r="O3489" s="3">
        <f t="shared" si="333"/>
        <v>1.1481573181397278E-3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>
        <f t="shared" si="331"/>
        <v>-0.18158756811240867</v>
      </c>
      <c r="D3490">
        <f t="shared" si="332"/>
        <v>-7.9969486715114543E-2</v>
      </c>
      <c r="E3490" s="3">
        <f>(M3490-C3490)^2</f>
        <v>0.15630409769439776</v>
      </c>
      <c r="K3490" s="2">
        <f t="shared" si="336"/>
        <v>3479.4943511747833</v>
      </c>
      <c r="L3490" s="3">
        <v>0.12090432042378201</v>
      </c>
      <c r="M3490" s="3">
        <v>0.213765562258906</v>
      </c>
      <c r="O3490" s="3">
        <f t="shared" si="333"/>
        <v>1.5251214365701119E-2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>
        <f t="shared" si="331"/>
        <v>-0.27329406275295942</v>
      </c>
      <c r="D3491">
        <f t="shared" si="332"/>
        <v>-0.17094885884974872</v>
      </c>
      <c r="E3491" s="3">
        <f>(M3491-C3491)^2</f>
        <v>0.31441449478395644</v>
      </c>
      <c r="K3491" s="2">
        <f t="shared" si="336"/>
        <v>3480.4943511747833</v>
      </c>
      <c r="L3491" s="3">
        <v>0.180234420253398</v>
      </c>
      <c r="M3491" s="3">
        <v>0.28743269314866199</v>
      </c>
      <c r="O3491" s="3">
        <f t="shared" si="333"/>
        <v>3.342531223637691E-2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>
        <f t="shared" si="331"/>
        <v>-0.29631990984850698</v>
      </c>
      <c r="D3492">
        <f t="shared" si="332"/>
        <v>-0.21896762582299997</v>
      </c>
      <c r="E3492" s="3">
        <f>(M3492-C3492)^2</f>
        <v>0.3427287916306766</v>
      </c>
      <c r="K3492" s="2">
        <f t="shared" si="336"/>
        <v>3481.4943511747833</v>
      </c>
      <c r="L3492" s="3">
        <v>0.19442369143738</v>
      </c>
      <c r="M3492" s="3">
        <v>0.28911052293636003</v>
      </c>
      <c r="O3492" s="3">
        <f t="shared" si="333"/>
        <v>3.8814980398232002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>
        <f t="shared" si="331"/>
        <v>-0.24487855819162724</v>
      </c>
      <c r="D3493">
        <f t="shared" si="332"/>
        <v>-0.21195834651734588</v>
      </c>
      <c r="E3493" s="3">
        <f>(M3493-C3493)^2</f>
        <v>0.21460740654965738</v>
      </c>
      <c r="K3493" s="2">
        <f t="shared" si="336"/>
        <v>3482.4943511747833</v>
      </c>
      <c r="L3493" s="3">
        <v>0.15991834298385199</v>
      </c>
      <c r="M3493" s="3">
        <v>0.21837882874317099</v>
      </c>
      <c r="O3493" s="3">
        <f t="shared" si="333"/>
        <v>2.6409444728803102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>
        <f t="shared" si="331"/>
        <v>-0.13189756759393129</v>
      </c>
      <c r="D3494">
        <f t="shared" si="332"/>
        <v>-0.15168250025907884</v>
      </c>
      <c r="E3494" s="3">
        <f>(M3494-C3494)^2</f>
        <v>5.0557688781786986E-2</v>
      </c>
      <c r="K3494" s="2">
        <f t="shared" si="336"/>
        <v>3483.4943511747833</v>
      </c>
      <c r="L3494" s="3">
        <v>8.5360453468642405E-2</v>
      </c>
      <c r="M3494" s="3">
        <v>9.2952802167354603E-2</v>
      </c>
      <c r="O3494" s="3">
        <f t="shared" si="333"/>
        <v>7.7355437712716153E-3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>
        <f t="shared" si="331"/>
        <v>1.4230174384646828E-2</v>
      </c>
      <c r="D3495">
        <f t="shared" si="332"/>
        <v>-5.3287815142456861E-2</v>
      </c>
      <c r="E3495" s="3">
        <f>(M3495-C3495)^2</f>
        <v>4.8977609185027375E-3</v>
      </c>
      <c r="K3495" s="2">
        <f t="shared" si="336"/>
        <v>3484.4943511747833</v>
      </c>
      <c r="L3495" s="3">
        <v>-1.0576491155597801E-2</v>
      </c>
      <c r="M3495" s="3">
        <v>-5.5753830348597301E-2</v>
      </c>
      <c r="O3495" s="3">
        <f t="shared" si="333"/>
        <v>6.3760296896461896E-5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>
        <f t="shared" si="331"/>
        <v>0.15678177723471878</v>
      </c>
      <c r="D3496">
        <f t="shared" si="332"/>
        <v>5.8498458556024598E-2</v>
      </c>
      <c r="E3496" s="3">
        <f>(M3496-C3496)^2</f>
        <v>0.12060225058454975</v>
      </c>
      <c r="K3496" s="2">
        <f t="shared" si="336"/>
        <v>3485.4943511747833</v>
      </c>
      <c r="L3496" s="3">
        <v>-0.10386448795813</v>
      </c>
      <c r="M3496" s="3">
        <v>-0.19049657018209001</v>
      </c>
      <c r="O3496" s="3">
        <f t="shared" si="333"/>
        <v>1.0256220793221461E-2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>
        <f t="shared" si="331"/>
        <v>0.25993305841200937</v>
      </c>
      <c r="D3497">
        <f t="shared" si="332"/>
        <v>0.15558367371876269</v>
      </c>
      <c r="E3497" s="3">
        <f>(M3497-C3497)^2</f>
        <v>0.28886467121694404</v>
      </c>
      <c r="K3497" s="2">
        <f t="shared" si="336"/>
        <v>3486.4943511747833</v>
      </c>
      <c r="L3497" s="3">
        <v>-0.17113897942304501</v>
      </c>
      <c r="M3497" s="3">
        <v>-0.27752826225855198</v>
      </c>
      <c r="O3497" s="3">
        <f t="shared" si="333"/>
        <v>2.8408257318856336E-2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>
        <f t="shared" si="331"/>
        <v>0.29776140285853353</v>
      </c>
      <c r="D3498">
        <f t="shared" si="332"/>
        <v>0.21356965873061534</v>
      </c>
      <c r="E3498" s="3">
        <f>(M3498-C3498)^2</f>
        <v>0.35142687623708624</v>
      </c>
      <c r="K3498" s="2">
        <f t="shared" si="336"/>
        <v>3487.4943511747833</v>
      </c>
      <c r="L3498" s="3">
        <v>-0.19555065182230599</v>
      </c>
      <c r="M3498" s="3">
        <v>-0.29505127939201198</v>
      </c>
      <c r="O3498" s="3">
        <f t="shared" si="333"/>
        <v>3.7233239422592761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>
        <f t="shared" si="331"/>
        <v>0.26076029160364139</v>
      </c>
      <c r="D3499">
        <f t="shared" si="332"/>
        <v>0.21788414312577492</v>
      </c>
      <c r="E3499" s="3">
        <f>(M3499-C3499)^2</f>
        <v>0.24943748162354959</v>
      </c>
      <c r="K3499" s="2">
        <f t="shared" si="336"/>
        <v>3488.4943511747833</v>
      </c>
      <c r="L3499" s="3">
        <v>-0.170985450364498</v>
      </c>
      <c r="M3499" s="3">
        <v>-0.23867687323649101</v>
      </c>
      <c r="O3499" s="3">
        <f t="shared" si="333"/>
        <v>2.8356527014257459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>
        <f t="shared" si="331"/>
        <v>0.15822835431856558</v>
      </c>
      <c r="D3500">
        <f t="shared" si="332"/>
        <v>0.16744286777658865</v>
      </c>
      <c r="E3500" s="3">
        <f>(M3500-C3500)^2</f>
        <v>7.8822088582198621E-2</v>
      </c>
      <c r="K3500" s="2">
        <f t="shared" si="336"/>
        <v>3489.4943511747833</v>
      </c>
      <c r="L3500" s="3">
        <v>-0.103595882146175</v>
      </c>
      <c r="M3500" s="3">
        <v>-0.12252436353506201</v>
      </c>
      <c r="O3500" s="3">
        <f t="shared" si="333"/>
        <v>1.0201887908814647E-2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>
        <f t="shared" si="331"/>
        <v>1.5932560749389001E-2</v>
      </c>
      <c r="D3501">
        <f t="shared" si="332"/>
        <v>7.4922066550179703E-2</v>
      </c>
      <c r="E3501" s="3">
        <f>(M3501-C3501)^2</f>
        <v>7.0267519208045925E-5</v>
      </c>
      <c r="K3501" s="2">
        <f t="shared" si="336"/>
        <v>3490.4943511747833</v>
      </c>
      <c r="L3501" s="3">
        <v>-1.0260082582147501E-2</v>
      </c>
      <c r="M3501" s="3">
        <v>2.4315133099690901E-2</v>
      </c>
      <c r="O3501" s="3">
        <f t="shared" si="333"/>
        <v>5.8807363514890411E-5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>
        <f t="shared" si="331"/>
        <v>-0.1303671931630154</v>
      </c>
      <c r="D3502">
        <f t="shared" si="332"/>
        <v>-3.6427157051136076E-2</v>
      </c>
      <c r="E3502" s="3">
        <f>(M3502-C3502)^2</f>
        <v>8.7280035291966429E-2</v>
      </c>
      <c r="K3502" s="2">
        <f t="shared" si="336"/>
        <v>3491.4943511747833</v>
      </c>
      <c r="L3502" s="3">
        <v>8.5645418313510704E-2</v>
      </c>
      <c r="M3502" s="3">
        <v>0.16506475380949201</v>
      </c>
      <c r="O3502" s="3">
        <f t="shared" si="333"/>
        <v>7.7857513981800441E-3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>
        <f t="shared" si="331"/>
        <v>-0.24390478914609076</v>
      </c>
      <c r="D3503">
        <f t="shared" si="332"/>
        <v>-0.13862198955703658</v>
      </c>
      <c r="E3503" s="3">
        <f>(M3503-C3503)^2</f>
        <v>0.25844785747599308</v>
      </c>
      <c r="K3503" s="2">
        <f t="shared" si="336"/>
        <v>3492.4943511747833</v>
      </c>
      <c r="L3503" s="3">
        <v>0.160100492886947</v>
      </c>
      <c r="M3503" s="3">
        <v>0.26447288294031501</v>
      </c>
      <c r="O3503" s="3">
        <f t="shared" si="333"/>
        <v>2.6468680206831206E-2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>
        <f t="shared" si="331"/>
        <v>-0.29614746093968092</v>
      </c>
      <c r="D3504">
        <f t="shared" si="332"/>
        <v>-0.2059801779337351</v>
      </c>
      <c r="E3504" s="3">
        <f>(M3504-C3504)^2</f>
        <v>0.35258608765228405</v>
      </c>
      <c r="K3504" s="2">
        <f t="shared" si="336"/>
        <v>3493.4943511747833</v>
      </c>
      <c r="L3504" s="3">
        <v>0.194457405825496</v>
      </c>
      <c r="M3504" s="3">
        <v>0.29764213786808202</v>
      </c>
      <c r="O3504" s="3">
        <f t="shared" si="333"/>
        <v>3.8828266027249772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>
        <f t="shared" si="331"/>
        <v>-0.27396627155871578</v>
      </c>
      <c r="D3505">
        <f t="shared" si="332"/>
        <v>-0.22157415358136814</v>
      </c>
      <c r="E3505" s="3">
        <f>(M3505-C3505)^2</f>
        <v>0.28114527867726768</v>
      </c>
      <c r="K3505" s="2">
        <f t="shared" si="336"/>
        <v>3494.4943511747833</v>
      </c>
      <c r="L3505" s="3">
        <v>0.18011125514888199</v>
      </c>
      <c r="M3505" s="3">
        <v>0.25626507292901601</v>
      </c>
      <c r="O3505" s="3">
        <f t="shared" si="333"/>
        <v>3.3380291862155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>
        <f t="shared" si="331"/>
        <v>-0.18293550401059949</v>
      </c>
      <c r="D3506">
        <f t="shared" si="332"/>
        <v>-0.18148504488423706</v>
      </c>
      <c r="E3506" s="3">
        <f>(M3506-C3506)^2</f>
        <v>0.11131587296033492</v>
      </c>
      <c r="K3506" s="2">
        <f t="shared" si="336"/>
        <v>3495.4943511747833</v>
      </c>
      <c r="L3506" s="3">
        <v>0.120655123291122</v>
      </c>
      <c r="M3506" s="3">
        <v>0.15070483072178101</v>
      </c>
      <c r="O3506" s="3">
        <f t="shared" si="333"/>
        <v>1.5189726862873598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>
        <f t="shared" si="331"/>
        <v>-4.5931806250003863E-2</v>
      </c>
      <c r="D3507">
        <f t="shared" si="332"/>
        <v>-9.5787516169390172E-2</v>
      </c>
      <c r="E3507" s="3">
        <f>(M3507-C3507)^2</f>
        <v>2.8442419597335508E-3</v>
      </c>
      <c r="K3507" s="2">
        <f t="shared" si="336"/>
        <v>3496.4943511747833</v>
      </c>
      <c r="L3507" s="3">
        <v>3.09801673150558E-2</v>
      </c>
      <c r="M3507" s="3">
        <v>7.3996287553806297E-3</v>
      </c>
      <c r="O3507" s="3">
        <f t="shared" si="333"/>
        <v>1.1270559501931102E-3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>
        <f t="shared" si="331"/>
        <v>0.10261486527446327</v>
      </c>
      <c r="D3508">
        <f t="shared" si="332"/>
        <v>1.3982063621084295E-2</v>
      </c>
      <c r="E3508" s="3">
        <f>(M3508-C3508)^2</f>
        <v>5.7779525945084696E-2</v>
      </c>
      <c r="K3508" s="2">
        <f t="shared" si="336"/>
        <v>3497.4943511747833</v>
      </c>
      <c r="L3508" s="3">
        <v>-6.6453963752071604E-2</v>
      </c>
      <c r="M3508" s="3">
        <v>-0.137758856136769</v>
      </c>
      <c r="O3508" s="3">
        <f t="shared" si="333"/>
        <v>4.0784159811491057E-3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>
        <f t="shared" si="331"/>
        <v>0.22537372668765726</v>
      </c>
      <c r="D3509">
        <f t="shared" si="332"/>
        <v>0.12023785619697129</v>
      </c>
      <c r="E3509" s="3">
        <f>(M3509-C3509)^2</f>
        <v>0.22447554993688956</v>
      </c>
      <c r="K3509" s="2">
        <f t="shared" si="336"/>
        <v>3498.4943511747833</v>
      </c>
      <c r="L3509" s="3">
        <v>-0.14724428734703099</v>
      </c>
      <c r="M3509" s="3">
        <v>-0.24841478091556601</v>
      </c>
      <c r="O3509" s="3">
        <f t="shared" si="333"/>
        <v>2.0924432748445073E-2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>
        <f t="shared" si="331"/>
        <v>0.29149464532003522</v>
      </c>
      <c r="D3510">
        <f t="shared" si="332"/>
        <v>0.19627706177551948</v>
      </c>
      <c r="E3510" s="3">
        <f>(M3510-C3510)^2</f>
        <v>0.34615375515532343</v>
      </c>
      <c r="K3510" s="2">
        <f t="shared" si="336"/>
        <v>3499.4943511747833</v>
      </c>
      <c r="L3510" s="3">
        <v>-0.191156365738683</v>
      </c>
      <c r="M3510" s="3">
        <v>-0.296853682760638</v>
      </c>
      <c r="O3510" s="3">
        <f t="shared" si="333"/>
        <v>3.5556713624361032E-2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>
        <f t="shared" si="331"/>
        <v>0.2843609868320443</v>
      </c>
      <c r="D3511">
        <f t="shared" si="332"/>
        <v>0.2229905133834863</v>
      </c>
      <c r="E3511" s="3">
        <f>(M3511-C3511)^2</f>
        <v>0.30836333765597068</v>
      </c>
      <c r="K3511" s="2">
        <f t="shared" si="336"/>
        <v>3500.4943511747833</v>
      </c>
      <c r="L3511" s="3">
        <v>-0.187192146483081</v>
      </c>
      <c r="M3511" s="3">
        <v>-0.27094373821175599</v>
      </c>
      <c r="O3511" s="3">
        <f t="shared" si="333"/>
        <v>3.4077403609469044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>
        <f t="shared" si="331"/>
        <v>0.2057654878801993</v>
      </c>
      <c r="D3512">
        <f t="shared" si="332"/>
        <v>0.19366493984287259</v>
      </c>
      <c r="E3512" s="3">
        <f>(M3512-C3512)^2</f>
        <v>0.14664284561626839</v>
      </c>
      <c r="K3512" s="2">
        <f t="shared" si="336"/>
        <v>3501.4943511747833</v>
      </c>
      <c r="L3512" s="3">
        <v>-0.13634449288502201</v>
      </c>
      <c r="M3512" s="3">
        <v>-0.17717425361481501</v>
      </c>
      <c r="O3512" s="3">
        <f t="shared" si="333"/>
        <v>1.7889866675935055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>
        <f t="shared" si="331"/>
        <v>7.5459729262762315E-2</v>
      </c>
      <c r="D3513">
        <f t="shared" si="332"/>
        <v>0.11567005625143748</v>
      </c>
      <c r="E3513" s="3">
        <f>(M3513-C3513)^2</f>
        <v>1.3107984681823287E-2</v>
      </c>
      <c r="K3513" s="2">
        <f t="shared" si="336"/>
        <v>3502.4943511747833</v>
      </c>
      <c r="L3513" s="3">
        <v>-5.1348515224081598E-2</v>
      </c>
      <c r="M3513" s="3">
        <v>-3.9030378090769702E-2</v>
      </c>
      <c r="O3513" s="3">
        <f t="shared" si="333"/>
        <v>2.3772478350199298E-3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>
        <f t="shared" si="331"/>
        <v>-7.380957000803276E-2</v>
      </c>
      <c r="D3514">
        <f t="shared" si="332"/>
        <v>8.6065047025253184E-3</v>
      </c>
      <c r="E3514" s="3">
        <f>(M3514-C3514)^2</f>
        <v>3.3378730122227668E-2</v>
      </c>
      <c r="K3514" s="2">
        <f t="shared" si="336"/>
        <v>3503.4943511747833</v>
      </c>
      <c r="L3514" s="3">
        <v>4.6508016617792497E-2</v>
      </c>
      <c r="M3514" s="3">
        <v>0.108888897752996</v>
      </c>
      <c r="O3514" s="3">
        <f t="shared" si="333"/>
        <v>2.4107612215003311E-3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>
        <f t="shared" si="331"/>
        <v>-0.2045300248140331</v>
      </c>
      <c r="D3515">
        <f t="shared" si="332"/>
        <v>-0.10061991972451165</v>
      </c>
      <c r="E3515" s="3">
        <f>(M3515-C3515)^2</f>
        <v>0.18841355146820854</v>
      </c>
      <c r="K3515" s="2">
        <f t="shared" si="336"/>
        <v>3504.4943511747833</v>
      </c>
      <c r="L3515" s="3">
        <v>0.13271632718295101</v>
      </c>
      <c r="M3515" s="3">
        <v>0.22953627365684401</v>
      </c>
      <c r="O3515" s="3">
        <f t="shared" si="333"/>
        <v>1.8308204485234597E-2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>
        <f t="shared" si="331"/>
        <v>-0.28385070018414016</v>
      </c>
      <c r="D3516">
        <f t="shared" si="332"/>
        <v>-0.18455987735820911</v>
      </c>
      <c r="E3516" s="3">
        <f>(M3516-C3516)^2</f>
        <v>0.3324047897524528</v>
      </c>
      <c r="K3516" s="2">
        <f t="shared" si="336"/>
        <v>3505.4943511747833</v>
      </c>
      <c r="L3516" s="3">
        <v>0.185685010292818</v>
      </c>
      <c r="M3516" s="3">
        <v>0.292694865883671</v>
      </c>
      <c r="O3516" s="3">
        <f t="shared" si="333"/>
        <v>3.5448039302425474E-2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>
        <f t="shared" si="331"/>
        <v>-0.29183777357853241</v>
      </c>
      <c r="D3517">
        <f t="shared" si="332"/>
        <v>-0.22211868876390589</v>
      </c>
      <c r="E3517" s="3">
        <f>(M3517-C3517)^2</f>
        <v>0.32991696427082701</v>
      </c>
      <c r="K3517" s="2">
        <f t="shared" si="336"/>
        <v>3506.4943511747833</v>
      </c>
      <c r="L3517" s="3">
        <v>0.19214773066867399</v>
      </c>
      <c r="M3517" s="3">
        <v>0.28254621320280798</v>
      </c>
      <c r="O3517" s="3">
        <f t="shared" si="333"/>
        <v>3.7923362763303159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>
        <f t="shared" si="331"/>
        <v>-0.22648403939900305</v>
      </c>
      <c r="D3518">
        <f t="shared" si="332"/>
        <v>-0.2038575704482091</v>
      </c>
      <c r="E3518" s="3">
        <f>(M3518-C3518)^2</f>
        <v>0.18328343620819765</v>
      </c>
      <c r="K3518" s="2">
        <f t="shared" si="336"/>
        <v>3507.4943511747833</v>
      </c>
      <c r="L3518" s="3">
        <v>0.150485859900577</v>
      </c>
      <c r="M3518" s="3">
        <v>0.20163210863584699</v>
      </c>
      <c r="O3518" s="3">
        <f t="shared" si="333"/>
        <v>2.343267402807649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>
        <f t="shared" si="331"/>
        <v>-0.10421333333995765</v>
      </c>
      <c r="D3519">
        <f t="shared" si="332"/>
        <v>-0.13436566502975242</v>
      </c>
      <c r="E3519" s="3">
        <f>(M3519-C3519)^2</f>
        <v>3.0426287129465445E-2</v>
      </c>
      <c r="K3519" s="2">
        <f t="shared" si="336"/>
        <v>3508.4943511747833</v>
      </c>
      <c r="L3519" s="3">
        <v>7.1133871973882004E-2</v>
      </c>
      <c r="M3519" s="3">
        <v>7.0217991626246298E-2</v>
      </c>
      <c r="O3519" s="3">
        <f t="shared" si="333"/>
        <v>5.4354285047551118E-3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>
        <f t="shared" si="331"/>
        <v>4.4246888673078404E-2</v>
      </c>
      <c r="D3520">
        <f t="shared" si="332"/>
        <v>-3.1106758641374931E-2</v>
      </c>
      <c r="E3520" s="3">
        <f>(M3520-C3520)^2</f>
        <v>1.5136269105311314E-2</v>
      </c>
      <c r="K3520" s="2">
        <f t="shared" si="336"/>
        <v>3509.4943511747833</v>
      </c>
      <c r="L3520" s="3">
        <v>-2.6034035471177001E-2</v>
      </c>
      <c r="M3520" s="3">
        <v>-7.8782656986943103E-2</v>
      </c>
      <c r="O3520" s="3">
        <f t="shared" si="333"/>
        <v>5.4955309506312094E-4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>
        <f t="shared" si="331"/>
        <v>0.18158756811242277</v>
      </c>
      <c r="D3521">
        <f t="shared" si="332"/>
        <v>7.9969486715126992E-2</v>
      </c>
      <c r="E3521" s="3">
        <f>(M3521-C3521)^2</f>
        <v>0.15181875958686877</v>
      </c>
      <c r="K3521" s="2">
        <f t="shared" si="336"/>
        <v>3510.4943511747833</v>
      </c>
      <c r="L3521" s="3">
        <v>-0.11668155722904799</v>
      </c>
      <c r="M3521" s="3">
        <v>-0.20805170042563001</v>
      </c>
      <c r="O3521" s="3">
        <f t="shared" si="333"/>
        <v>1.3016544203904086E-2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>
        <f t="shared" si="331"/>
        <v>0.27329406275293966</v>
      </c>
      <c r="D3522">
        <f t="shared" si="332"/>
        <v>0.17094885884972472</v>
      </c>
      <c r="E3522" s="3">
        <f>(M3522-C3522)^2</f>
        <v>0.31193003284279136</v>
      </c>
      <c r="K3522" s="2">
        <f t="shared" si="336"/>
        <v>3511.4943511747833</v>
      </c>
      <c r="L3522" s="3">
        <v>-0.178105459139075</v>
      </c>
      <c r="M3522" s="3">
        <v>-0.28521290483367101</v>
      </c>
      <c r="O3522" s="3">
        <f t="shared" si="333"/>
        <v>3.0805154537621889E-2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>
        <f t="shared" si="331"/>
        <v>0.29631990984850526</v>
      </c>
      <c r="D3523">
        <f t="shared" si="332"/>
        <v>0.2189676258230025</v>
      </c>
      <c r="E3523" s="3">
        <f>(M3523-C3523)^2</f>
        <v>0.34487510362224599</v>
      </c>
      <c r="K3523" s="2">
        <f t="shared" si="336"/>
        <v>3512.4943511747833</v>
      </c>
      <c r="L3523" s="3">
        <v>-0.194921743921665</v>
      </c>
      <c r="M3523" s="3">
        <v>-0.29094076789370998</v>
      </c>
      <c r="O3523" s="3">
        <f t="shared" si="333"/>
        <v>3.6990927860788912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>
        <f t="shared" si="331"/>
        <v>0.24487855819165563</v>
      </c>
      <c r="D3524">
        <f t="shared" si="332"/>
        <v>0.21195834651735748</v>
      </c>
      <c r="E3524" s="3">
        <f>(M3524-C3524)^2</f>
        <v>0.21966025715375512</v>
      </c>
      <c r="K3524" s="2">
        <f t="shared" si="336"/>
        <v>3513.4943511747833</v>
      </c>
      <c r="L3524" s="3">
        <v>-0.16291866873236399</v>
      </c>
      <c r="M3524" s="3">
        <v>-0.22380071076927799</v>
      </c>
      <c r="O3524" s="3">
        <f t="shared" si="333"/>
        <v>2.5704805313307839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>
        <f t="shared" si="331"/>
        <v>0.13189756759397603</v>
      </c>
      <c r="D3525">
        <f t="shared" si="332"/>
        <v>0.15168250025910621</v>
      </c>
      <c r="E3525" s="3">
        <f>(M3525-C3525)^2</f>
        <v>5.4059014398888001E-2</v>
      </c>
      <c r="K3525" s="2">
        <f t="shared" si="336"/>
        <v>3514.4943511747833</v>
      </c>
      <c r="L3525" s="3">
        <v>-9.0111602284996206E-2</v>
      </c>
      <c r="M3525" s="3">
        <v>-0.100608377273866</v>
      </c>
      <c r="O3525" s="3">
        <f t="shared" si="333"/>
        <v>7.6597706401278862E-3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>
        <f t="shared" si="331"/>
        <v>-1.4230174384732234E-2</v>
      </c>
      <c r="D3526">
        <f t="shared" si="332"/>
        <v>5.3287815142394675E-2</v>
      </c>
      <c r="E3526" s="3">
        <f>(M3526-C3526)^2</f>
        <v>3.8455033770866645E-3</v>
      </c>
      <c r="K3526" s="2">
        <f t="shared" si="336"/>
        <v>3515.4943511747833</v>
      </c>
      <c r="L3526" s="3">
        <v>5.2644739664456201E-3</v>
      </c>
      <c r="M3526" s="3">
        <v>4.7781948438846901E-2</v>
      </c>
      <c r="O3526" s="3">
        <f t="shared" si="333"/>
        <v>6.1716117264163322E-5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>
        <f t="shared" ref="C3527:C3590" si="337">$B$2*EXP(-C$4*((PI()/($B$1*$B$3)))^0.5)*SIN(2*PI()*$A3527/$B$3-C$4*SQRT(PI()/($B$1*$B$3)))</f>
        <v>-0.15678177723479148</v>
      </c>
      <c r="D3527">
        <f t="shared" ref="D3527:D3590" si="338">$B$2*EXP(-D$4*((PI()/($B$1*$B$3)))^0.5)*SIN(2*PI()*$A3527/$B$3-D$4*SQRT(PI()/($B$1*$B$3)))</f>
        <v>-5.8498458556086395E-2</v>
      </c>
      <c r="E3527" s="3">
        <f>(M3527-C3527)^2</f>
        <v>0.11627197457496791</v>
      </c>
      <c r="K3527" s="2">
        <f t="shared" si="336"/>
        <v>3516.4943511747833</v>
      </c>
      <c r="L3527" s="3">
        <v>9.9322030054565705E-2</v>
      </c>
      <c r="M3527" s="3">
        <v>0.18420498874736199</v>
      </c>
      <c r="O3527" s="3">
        <f t="shared" ref="O3527:O3590" si="339">(L3527-$J$1)^2</f>
        <v>1.0386364887831482E-2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>
        <f t="shared" si="337"/>
        <v>-0.25993305841198505</v>
      </c>
      <c r="D3528">
        <f t="shared" si="338"/>
        <v>-0.15558367371873591</v>
      </c>
      <c r="E3528" s="3">
        <f>(M3528-C3528)^2</f>
        <v>0.28561094138262944</v>
      </c>
      <c r="K3528" s="2">
        <f t="shared" si="336"/>
        <v>3517.4943511747833</v>
      </c>
      <c r="L3528" s="3">
        <v>0.168503767566377</v>
      </c>
      <c r="M3528" s="3">
        <v>0.27449274689931302</v>
      </c>
      <c r="O3528" s="3">
        <f t="shared" si="339"/>
        <v>2.9273586016608486E-2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>
        <f t="shared" si="337"/>
        <v>-0.29776140285853336</v>
      </c>
      <c r="D3529">
        <f t="shared" si="338"/>
        <v>-0.21356965873060457</v>
      </c>
      <c r="E3529" s="3">
        <f>(M3529-C3529)^2</f>
        <v>0.35259071662759606</v>
      </c>
      <c r="K3529" s="2">
        <f t="shared" si="336"/>
        <v>3518.4943511747833</v>
      </c>
      <c r="L3529" s="3">
        <v>0.19548269116970601</v>
      </c>
      <c r="M3529" s="3">
        <v>0.29603209376095302</v>
      </c>
      <c r="O3529" s="3">
        <f t="shared" si="339"/>
        <v>3.9233379920390145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>
        <f t="shared" si="337"/>
        <v>-0.26076029160363279</v>
      </c>
      <c r="D3530">
        <f t="shared" si="338"/>
        <v>-0.21788414312577206</v>
      </c>
      <c r="E3530" s="3">
        <f>(M3530-C3530)^2</f>
        <v>0.25420620274896488</v>
      </c>
      <c r="K3530" s="2">
        <f t="shared" si="336"/>
        <v>3519.4943511747833</v>
      </c>
      <c r="L3530" s="3">
        <v>0.17350176208300699</v>
      </c>
      <c r="M3530" s="3">
        <v>0.24342836629037901</v>
      </c>
      <c r="O3530" s="3">
        <f t="shared" si="339"/>
        <v>3.1008832250622759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>
        <f t="shared" si="337"/>
        <v>-0.15822835431849316</v>
      </c>
      <c r="D3531">
        <f t="shared" si="338"/>
        <v>-0.16744286777654632</v>
      </c>
      <c r="E3531" s="3">
        <f>(M3531-C3531)^2</f>
        <v>8.2992880039510386E-2</v>
      </c>
      <c r="K3531" s="2">
        <f t="shared" si="336"/>
        <v>3520.4943511747833</v>
      </c>
      <c r="L3531" s="3">
        <v>0.108066240355828</v>
      </c>
      <c r="M3531" s="3">
        <v>0.12985649436242999</v>
      </c>
      <c r="O3531" s="3">
        <f t="shared" si="339"/>
        <v>1.2245132546899509E-2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>
        <f t="shared" si="337"/>
        <v>-1.5932560749371223E-2</v>
      </c>
      <c r="D3532">
        <f t="shared" si="338"/>
        <v>-7.492206655016713E-2</v>
      </c>
      <c r="E3532" s="3">
        <f>(M3532-C3532)^2</f>
        <v>9.3747049966382832E-8</v>
      </c>
      <c r="K3532" s="2">
        <f t="shared" si="336"/>
        <v>3521.4943511747833</v>
      </c>
      <c r="L3532" s="3">
        <v>1.5564858337247E-2</v>
      </c>
      <c r="M3532" s="3">
        <v>-1.6238742149796499E-2</v>
      </c>
      <c r="O3532" s="3">
        <f t="shared" si="339"/>
        <v>3.2965286342770829E-4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>
        <f t="shared" si="337"/>
        <v>0.13036719316297052</v>
      </c>
      <c r="D3533">
        <f t="shared" si="338"/>
        <v>3.6427157051099203E-2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-8.0834839009268605E-2</v>
      </c>
      <c r="M3533" s="3">
        <v>-0.158266884952764</v>
      </c>
      <c r="O3533" s="3">
        <f t="shared" si="339"/>
        <v>6.1220221878487734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>
        <f t="shared" si="337"/>
        <v>0.24390478914610098</v>
      </c>
      <c r="D3534">
        <f t="shared" si="338"/>
        <v>0.13862198955704699</v>
      </c>
      <c r="E3534" s="3">
        <f>(M3534-C3534)^2</f>
        <v>0.25458169550072707</v>
      </c>
      <c r="K3534" s="2">
        <f t="shared" si="342"/>
        <v>3523.4943511747833</v>
      </c>
      <c r="L3534" s="3">
        <v>-0.15698894946297701</v>
      </c>
      <c r="M3534" s="3">
        <v>-0.260656104602837</v>
      </c>
      <c r="O3534" s="3">
        <f t="shared" si="339"/>
        <v>2.3838576521963997E-2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>
        <f t="shared" si="337"/>
        <v>0.29614746093967576</v>
      </c>
      <c r="D3535">
        <f t="shared" si="338"/>
        <v>0.20598017793372078</v>
      </c>
      <c r="E3535" s="3">
        <f>(M3535-C3535)^2</f>
        <v>0.35272890612804936</v>
      </c>
      <c r="K3535" s="2">
        <f t="shared" si="342"/>
        <v>3524.4943511747833</v>
      </c>
      <c r="L3535" s="3">
        <v>-0.19382420363494601</v>
      </c>
      <c r="M3535" s="3">
        <v>-0.29776238586205001</v>
      </c>
      <c r="O3535" s="3">
        <f t="shared" si="339"/>
        <v>3.6569952044056483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>
        <f t="shared" si="337"/>
        <v>0.27396627155873532</v>
      </c>
      <c r="D3536">
        <f t="shared" si="338"/>
        <v>0.22157415358137239</v>
      </c>
      <c r="E3536" s="3">
        <f>(M3536-C3536)^2</f>
        <v>0.28543214691345675</v>
      </c>
      <c r="K3536" s="2">
        <f t="shared" si="342"/>
        <v>3525.4943511747833</v>
      </c>
      <c r="L3536" s="3">
        <v>-0.182114983608476</v>
      </c>
      <c r="M3536" s="3">
        <v>-0.26029223039837601</v>
      </c>
      <c r="O3536" s="3">
        <f t="shared" si="339"/>
        <v>3.2228685958896955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>
        <f t="shared" si="337"/>
        <v>0.18293550401058548</v>
      </c>
      <c r="D3537">
        <f t="shared" si="338"/>
        <v>0.18148504488422931</v>
      </c>
      <c r="E3537" s="3">
        <f>(M3537-C3537)^2</f>
        <v>0.11598504717371845</v>
      </c>
      <c r="K3537" s="2">
        <f t="shared" si="342"/>
        <v>3526.4943511747833</v>
      </c>
      <c r="L3537" s="3">
        <v>-0.124793936177926</v>
      </c>
      <c r="M3537" s="3">
        <v>-0.157630271095661</v>
      </c>
      <c r="O3537" s="3">
        <f t="shared" si="339"/>
        <v>1.4933438669738355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>
        <f t="shared" si="337"/>
        <v>4.5931806249919382E-2</v>
      </c>
      <c r="D3538">
        <f t="shared" si="338"/>
        <v>9.5787516169332357E-2</v>
      </c>
      <c r="E3538" s="3">
        <f>(M3538-C3538)^2</f>
        <v>3.7724948681122942E-3</v>
      </c>
      <c r="K3538" s="2">
        <f t="shared" si="342"/>
        <v>3527.4943511747833</v>
      </c>
      <c r="L3538" s="3">
        <v>-3.6217473266238198E-2</v>
      </c>
      <c r="M3538" s="3">
        <v>-1.5488832529828699E-2</v>
      </c>
      <c r="O3538" s="3">
        <f t="shared" si="339"/>
        <v>1.1307069756713725E-3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>
        <f t="shared" si="337"/>
        <v>-0.10261486527441642</v>
      </c>
      <c r="D3539">
        <f t="shared" si="338"/>
        <v>-1.3982063621046991E-2</v>
      </c>
      <c r="E3539" s="3">
        <f>(M3539-C3539)^2</f>
        <v>5.435740493876022E-2</v>
      </c>
      <c r="K3539" s="2">
        <f t="shared" si="342"/>
        <v>3528.4943511747833</v>
      </c>
      <c r="L3539" s="3">
        <v>6.1429880501871398E-2</v>
      </c>
      <c r="M3539" s="3">
        <v>0.13053188022883999</v>
      </c>
      <c r="O3539" s="3">
        <f t="shared" si="339"/>
        <v>4.0987354524593851E-3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>
        <f t="shared" si="337"/>
        <v>-0.22537372668762468</v>
      </c>
      <c r="D3540">
        <f t="shared" si="338"/>
        <v>-0.12023785619693982</v>
      </c>
      <c r="E3540" s="3">
        <f>(M3540-C3540)^2</f>
        <v>0.22018035954183238</v>
      </c>
      <c r="K3540" s="2">
        <f t="shared" si="342"/>
        <v>3529.4943511747833</v>
      </c>
      <c r="L3540" s="3">
        <v>0.143691739614975</v>
      </c>
      <c r="M3540" s="3">
        <v>0.24386007382319999</v>
      </c>
      <c r="O3540" s="3">
        <f t="shared" si="339"/>
        <v>2.1398782287551599E-2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>
        <f t="shared" si="337"/>
        <v>-0.291494645320025</v>
      </c>
      <c r="D3541">
        <f t="shared" si="338"/>
        <v>-0.19627706177550175</v>
      </c>
      <c r="E3541" s="3">
        <f>(M3541-C3541)^2</f>
        <v>0.34528156860237047</v>
      </c>
      <c r="K3541" s="2">
        <f t="shared" si="342"/>
        <v>3530.4943511747833</v>
      </c>
      <c r="L3541" s="3">
        <v>0.18996511114267101</v>
      </c>
      <c r="M3541" s="3">
        <v>0.29611199913046998</v>
      </c>
      <c r="O3541" s="3">
        <f t="shared" si="339"/>
        <v>3.7078043354886056E-2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>
        <f t="shared" si="337"/>
        <v>-0.28436098683201899</v>
      </c>
      <c r="D3542">
        <f t="shared" si="338"/>
        <v>-0.22299051338348552</v>
      </c>
      <c r="E3542" s="3">
        <f>(M3542-C3542)^2</f>
        <v>0.31199131138889663</v>
      </c>
      <c r="K3542" s="2">
        <f t="shared" si="342"/>
        <v>3531.4943511747833</v>
      </c>
      <c r="L3542" s="3">
        <v>0.188660542126692</v>
      </c>
      <c r="M3542" s="3">
        <v>0.27420083731003297</v>
      </c>
      <c r="O3542" s="3">
        <f t="shared" si="339"/>
        <v>3.6577338512588743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>
        <f t="shared" si="337"/>
        <v>-0.20576548788018642</v>
      </c>
      <c r="D3543">
        <f t="shared" si="338"/>
        <v>-0.19366493984286595</v>
      </c>
      <c r="E3543" s="3">
        <f>(M3543-C3543)^2</f>
        <v>0.15161667743498369</v>
      </c>
      <c r="K3543" s="2">
        <f t="shared" si="342"/>
        <v>3532.4943511747833</v>
      </c>
      <c r="L3543" s="3">
        <v>0.14010476997004701</v>
      </c>
      <c r="M3543" s="3">
        <v>0.18361437476679701</v>
      </c>
      <c r="O3543" s="3">
        <f t="shared" si="339"/>
        <v>2.0362221654410002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>
        <f t="shared" si="337"/>
        <v>-7.5459729262810596E-2</v>
      </c>
      <c r="D3544">
        <f t="shared" si="338"/>
        <v>-0.11567005625146941</v>
      </c>
      <c r="E3544" s="3">
        <f>(M3544-C3544)^2</f>
        <v>1.5006319155039636E-2</v>
      </c>
      <c r="K3544" s="2">
        <f t="shared" si="342"/>
        <v>3533.4943511747833</v>
      </c>
      <c r="L3544" s="3">
        <v>5.6458889027511498E-2</v>
      </c>
      <c r="M3544" s="3">
        <v>4.7040553002332099E-2</v>
      </c>
      <c r="O3544" s="3">
        <f t="shared" si="339"/>
        <v>3.4869468680838304E-3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>
        <f t="shared" si="337"/>
        <v>7.380957000798441E-2</v>
      </c>
      <c r="D3545">
        <f t="shared" si="338"/>
        <v>-8.6065047025626652E-3</v>
      </c>
      <c r="E3545" s="3">
        <f>(M3545-C3545)^2</f>
        <v>3.0668568465373604E-2</v>
      </c>
      <c r="K3545" s="2">
        <f t="shared" si="342"/>
        <v>3534.4943511747833</v>
      </c>
      <c r="L3545" s="3">
        <v>-4.13274709174846E-2</v>
      </c>
      <c r="M3545" s="3">
        <v>-0.101314867079972</v>
      </c>
      <c r="O3545" s="3">
        <f t="shared" si="339"/>
        <v>1.5004764768896679E-3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>
        <f t="shared" si="337"/>
        <v>0.20453002481399685</v>
      </c>
      <c r="D3546">
        <f t="shared" si="338"/>
        <v>0.1006199197244783</v>
      </c>
      <c r="E3546" s="3">
        <f>(M3546-C3546)^2</f>
        <v>0.18389120224756897</v>
      </c>
      <c r="K3546" s="2">
        <f t="shared" si="342"/>
        <v>3535.4943511747833</v>
      </c>
      <c r="L3546" s="3">
        <v>-0.12876310939417901</v>
      </c>
      <c r="M3546" s="3">
        <v>-0.22429535019029201</v>
      </c>
      <c r="O3546" s="3">
        <f t="shared" si="339"/>
        <v>1.5919278384983672E-2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>
        <f t="shared" si="337"/>
        <v>0.28385070018412512</v>
      </c>
      <c r="D3547">
        <f t="shared" si="338"/>
        <v>0.18455987735818816</v>
      </c>
      <c r="E3547" s="3">
        <f>(M3547-C3547)^2</f>
        <v>0.33056792980555738</v>
      </c>
      <c r="K3547" s="2">
        <f t="shared" si="342"/>
        <v>3536.4943511747833</v>
      </c>
      <c r="L3547" s="3">
        <v>-0.18394922833476399</v>
      </c>
      <c r="M3547" s="3">
        <v>-0.29109967141811799</v>
      </c>
      <c r="O3547" s="3">
        <f t="shared" si="339"/>
        <v>3.289063046768128E-2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>
        <f t="shared" si="337"/>
        <v>0.29183777357852886</v>
      </c>
      <c r="D3548">
        <f t="shared" si="338"/>
        <v>0.22211868876390709</v>
      </c>
      <c r="E3548" s="3">
        <f>(M3548-C3548)^2</f>
        <v>0.33273751854737327</v>
      </c>
      <c r="K3548" s="2">
        <f t="shared" si="342"/>
        <v>3537.4943511747833</v>
      </c>
      <c r="L3548" s="3">
        <v>-0.19306412190073999</v>
      </c>
      <c r="M3548" s="3">
        <v>-0.28499627408801897</v>
      </c>
      <c r="O3548" s="3">
        <f t="shared" si="339"/>
        <v>3.6279824777978982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>
        <f t="shared" si="337"/>
        <v>0.22648403939894754</v>
      </c>
      <c r="D3549">
        <f t="shared" si="338"/>
        <v>0.20385757044818315</v>
      </c>
      <c r="E3549" s="3">
        <f>(M3549-C3549)^2</f>
        <v>0.18835411759306239</v>
      </c>
      <c r="K3549" s="2">
        <f t="shared" si="342"/>
        <v>3538.4943511747833</v>
      </c>
      <c r="L3549" s="3">
        <v>-0.153824908453815</v>
      </c>
      <c r="M3549" s="3">
        <v>-0.20751379192404701</v>
      </c>
      <c r="O3549" s="3">
        <f t="shared" si="339"/>
        <v>2.2871547869392966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>
        <f t="shared" si="337"/>
        <v>0.10421333334000439</v>
      </c>
      <c r="D3550">
        <f t="shared" si="338"/>
        <v>0.13436566502978223</v>
      </c>
      <c r="E3550" s="3">
        <f>(M3550-C3550)^2</f>
        <v>3.3222909405666641E-2</v>
      </c>
      <c r="K3550" s="2">
        <f t="shared" si="342"/>
        <v>3539.4943511747833</v>
      </c>
      <c r="L3550" s="3">
        <v>-7.6059292424179997E-2</v>
      </c>
      <c r="M3550" s="3">
        <v>-7.8058193250592406E-2</v>
      </c>
      <c r="O3550" s="3">
        <f t="shared" si="339"/>
        <v>5.3975184847394062E-3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>
        <f t="shared" si="337"/>
        <v>-4.4246888673029047E-2</v>
      </c>
      <c r="D3551">
        <f t="shared" si="338"/>
        <v>3.1106758641411936E-2</v>
      </c>
      <c r="E3551" s="3">
        <f>(M3551-C3551)^2</f>
        <v>1.3269761963581428E-2</v>
      </c>
      <c r="K3551" s="2">
        <f t="shared" si="342"/>
        <v>3540.4943511747833</v>
      </c>
      <c r="L3551" s="3">
        <v>2.07558452306865E-2</v>
      </c>
      <c r="M3551" s="3">
        <v>7.0947564160349294E-2</v>
      </c>
      <c r="O3551" s="3">
        <f t="shared" si="339"/>
        <v>5.4509790611637543E-4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>
        <f t="shared" si="337"/>
        <v>-0.18158756811238325</v>
      </c>
      <c r="D3552">
        <f t="shared" si="338"/>
        <v>-7.9969486715092089E-2</v>
      </c>
      <c r="E3552" s="3">
        <f>(M3552-C3552)^2</f>
        <v>0.14728066561465991</v>
      </c>
      <c r="K3552" s="2">
        <f t="shared" si="342"/>
        <v>3541.4943511747833</v>
      </c>
      <c r="L3552" s="3">
        <v>0.112372552687611</v>
      </c>
      <c r="M3552" s="3">
        <v>0.20218406400059599</v>
      </c>
      <c r="O3552" s="3">
        <f t="shared" si="339"/>
        <v>1.3216730341654178E-2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>
        <f t="shared" si="337"/>
        <v>-0.27329406275297358</v>
      </c>
      <c r="D3553">
        <f t="shared" si="338"/>
        <v>-0.17094885884976582</v>
      </c>
      <c r="E3553" s="3">
        <f>(M3553-C3553)^2</f>
        <v>0.30922093317157728</v>
      </c>
      <c r="K3553" s="2">
        <f t="shared" si="342"/>
        <v>3542.4943511747833</v>
      </c>
      <c r="L3553" s="3">
        <v>0.175844857215217</v>
      </c>
      <c r="M3553" s="3">
        <v>0.28278231075302002</v>
      </c>
      <c r="O3553" s="3">
        <f t="shared" si="339"/>
        <v>3.1839528813281059E-2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>
        <f t="shared" si="337"/>
        <v>-0.29631990984850348</v>
      </c>
      <c r="D3554">
        <f t="shared" si="338"/>
        <v>-0.21896762582300502</v>
      </c>
      <c r="E3554" s="3">
        <f>(M3554-C3554)^2</f>
        <v>0.3467748060168665</v>
      </c>
      <c r="K3554" s="2">
        <f t="shared" si="342"/>
        <v>3543.4943511747833</v>
      </c>
      <c r="L3554" s="3">
        <v>0.19527572639097401</v>
      </c>
      <c r="M3554" s="3">
        <v>0.29255597352325302</v>
      </c>
      <c r="O3554" s="3">
        <f t="shared" si="339"/>
        <v>3.9151433998038325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>
        <f t="shared" si="337"/>
        <v>-0.24487855819168403</v>
      </c>
      <c r="D3555">
        <f t="shared" si="338"/>
        <v>-0.21195834651736911</v>
      </c>
      <c r="E3555" s="3">
        <f>(M3555-C3555)^2</f>
        <v>0.22461508188702864</v>
      </c>
      <c r="K3555" s="2">
        <f t="shared" si="342"/>
        <v>3544.4943511747833</v>
      </c>
      <c r="L3555" s="3">
        <v>0.16579857848945301</v>
      </c>
      <c r="M3555" s="3">
        <v>0.229057177839087</v>
      </c>
      <c r="O3555" s="3">
        <f t="shared" si="339"/>
        <v>2.8355214038891408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>
        <f t="shared" si="337"/>
        <v>-0.13189756759402077</v>
      </c>
      <c r="D3556">
        <f t="shared" si="338"/>
        <v>-0.15168250025913363</v>
      </c>
      <c r="E3556" s="3">
        <f>(M3556-C3556)^2</f>
        <v>5.7641843720575486E-2</v>
      </c>
      <c r="K3556" s="2">
        <f t="shared" si="342"/>
        <v>3545.4943511747833</v>
      </c>
      <c r="L3556" s="3">
        <v>9.4796148065538904E-2</v>
      </c>
      <c r="M3556" s="3">
        <v>0.108189590997553</v>
      </c>
      <c r="O3556" s="3">
        <f t="shared" si="339"/>
        <v>9.4843513961940778E-3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>
        <f t="shared" si="337"/>
        <v>1.423017438468239E-2</v>
      </c>
      <c r="D3557">
        <f t="shared" si="338"/>
        <v>-5.3287815142430965E-2</v>
      </c>
      <c r="E3557" s="3">
        <f>(M3557-C3557)^2</f>
        <v>2.9165318652279496E-3</v>
      </c>
      <c r="K3557" s="2">
        <f t="shared" si="342"/>
        <v>3546.4943511747833</v>
      </c>
      <c r="L3557" s="3">
        <v>5.14342860018311E-5</v>
      </c>
      <c r="M3557" s="3">
        <v>-3.9774750068814903E-2</v>
      </c>
      <c r="O3557" s="3">
        <f t="shared" si="339"/>
        <v>6.9850310931391515E-6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>
        <f t="shared" si="337"/>
        <v>0.15678177723474906</v>
      </c>
      <c r="D3558">
        <f t="shared" si="338"/>
        <v>5.8498458556050334E-2</v>
      </c>
      <c r="E3558" s="3">
        <f>(M3558-C3558)^2</f>
        <v>0.11192974821499216</v>
      </c>
      <c r="K3558" s="2">
        <f t="shared" si="342"/>
        <v>3547.4943511747833</v>
      </c>
      <c r="L3558" s="3">
        <v>-9.4706161529539507E-2</v>
      </c>
      <c r="M3558" s="3">
        <v>-0.177777258235812</v>
      </c>
      <c r="O3558" s="3">
        <f t="shared" si="339"/>
        <v>8.4851133274946988E-3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>
        <f t="shared" si="337"/>
        <v>0.25993305841199371</v>
      </c>
      <c r="D3559">
        <f t="shared" si="338"/>
        <v>0.15558367371874549</v>
      </c>
      <c r="E3559" s="3">
        <f>(M3559-C3559)^2</f>
        <v>0.28216006203487931</v>
      </c>
      <c r="K3559" s="2">
        <f t="shared" si="342"/>
        <v>3548.4943511747833</v>
      </c>
      <c r="L3559" s="3">
        <v>-0.16574401167563499</v>
      </c>
      <c r="M3559" s="3">
        <v>-0.27125434922760699</v>
      </c>
      <c r="O3559" s="3">
        <f t="shared" si="339"/>
        <v>2.6618746421056286E-2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>
        <f t="shared" si="337"/>
        <v>0.29776140285853359</v>
      </c>
      <c r="D3560">
        <f t="shared" si="338"/>
        <v>0.21356965873062303</v>
      </c>
      <c r="E3560" s="3">
        <f>(M3560-C3560)^2</f>
        <v>0.35349625277576457</v>
      </c>
      <c r="K3560" s="2">
        <f t="shared" si="342"/>
        <v>3549.4943511747833</v>
      </c>
      <c r="L3560" s="3">
        <v>-0.19527024589636599</v>
      </c>
      <c r="M3560" s="3">
        <v>-0.296794105715531</v>
      </c>
      <c r="O3560" s="3">
        <f t="shared" si="339"/>
        <v>3.71251042633206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>
        <f t="shared" si="337"/>
        <v>0.26076029160365688</v>
      </c>
      <c r="D3561">
        <f t="shared" si="338"/>
        <v>0.21788414312578006</v>
      </c>
      <c r="E3561" s="3">
        <f>(M3561-C3561)^2</f>
        <v>0.25883697046326498</v>
      </c>
      <c r="K3561" s="2">
        <f t="shared" si="342"/>
        <v>3550.4943511747833</v>
      </c>
      <c r="L3561" s="3">
        <v>-0.17588983566369201</v>
      </c>
      <c r="M3561" s="3">
        <v>-0.24799993725003899</v>
      </c>
      <c r="O3561" s="3">
        <f t="shared" si="339"/>
        <v>3.0032317769613601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>
        <f t="shared" si="337"/>
        <v>0.15822835431853544</v>
      </c>
      <c r="D3562">
        <f t="shared" si="338"/>
        <v>0.167442867776571</v>
      </c>
      <c r="E3562" s="3">
        <f>(M3562-C3562)^2</f>
        <v>8.721449324116351E-2</v>
      </c>
      <c r="K3562" s="2">
        <f t="shared" si="342"/>
        <v>3551.4943511747833</v>
      </c>
      <c r="L3562" s="3">
        <v>-0.11245672494772301</v>
      </c>
      <c r="M3562" s="3">
        <v>-0.13709264602035601</v>
      </c>
      <c r="O3562" s="3">
        <f t="shared" si="339"/>
        <v>1.207037058541806E-2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>
        <f t="shared" si="337"/>
        <v>1.5932560749421055E-2</v>
      </c>
      <c r="D3563">
        <f t="shared" si="338"/>
        <v>7.4922066550202338E-2</v>
      </c>
      <c r="E3563" s="3">
        <f>(M3563-C3563)^2</f>
        <v>6.0562821796016424E-5</v>
      </c>
      <c r="K3563" s="2">
        <f t="shared" si="342"/>
        <v>3552.4943511747833</v>
      </c>
      <c r="L3563" s="3">
        <v>-2.08581298377228E-2</v>
      </c>
      <c r="M3563" s="3">
        <v>8.1503488661569898E-3</v>
      </c>
      <c r="O3563" s="3">
        <f t="shared" si="339"/>
        <v>3.3367025321500029E-4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>
        <f t="shared" si="337"/>
        <v>-0.1303671931630474</v>
      </c>
      <c r="D3564">
        <f t="shared" si="338"/>
        <v>-3.6427157051162382E-2</v>
      </c>
      <c r="E3564" s="3">
        <f>(M3564-C3564)^2</f>
        <v>7.936572538629845E-2</v>
      </c>
      <c r="K3564" s="2">
        <f t="shared" si="342"/>
        <v>3553.4943511747833</v>
      </c>
      <c r="L3564" s="3">
        <v>7.5964513284578802E-2</v>
      </c>
      <c r="M3564" s="3">
        <v>0.151352038318047</v>
      </c>
      <c r="O3564" s="3">
        <f t="shared" si="339"/>
        <v>6.1710451262917045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>
        <f t="shared" si="337"/>
        <v>-0.24390478914611119</v>
      </c>
      <c r="D3565">
        <f t="shared" si="338"/>
        <v>-0.13862198955705746</v>
      </c>
      <c r="E3565" s="3">
        <f>(M3565-C3565)^2</f>
        <v>0.25055176410754515</v>
      </c>
      <c r="K3565" s="2">
        <f t="shared" si="342"/>
        <v>3554.4943511747833</v>
      </c>
      <c r="L3565" s="3">
        <v>0.153761372805129</v>
      </c>
      <c r="M3565" s="3">
        <v>0.256646670853303</v>
      </c>
      <c r="O3565" s="3">
        <f t="shared" si="339"/>
        <v>2.4446216660930137E-2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>
        <f t="shared" si="337"/>
        <v>-0.29614746093967054</v>
      </c>
      <c r="D3566">
        <f t="shared" si="338"/>
        <v>-0.20598017793370646</v>
      </c>
      <c r="E3566" s="3">
        <f>(M3566-C3566)^2</f>
        <v>0.35261033212415366</v>
      </c>
      <c r="K3566" s="2">
        <f t="shared" si="342"/>
        <v>3555.4943511747833</v>
      </c>
      <c r="L3566" s="3">
        <v>0.19304774264032901</v>
      </c>
      <c r="M3566" s="3">
        <v>0.29766255255299001</v>
      </c>
      <c r="O3566" s="3">
        <f t="shared" si="339"/>
        <v>3.8274708038733882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>
        <f t="shared" si="337"/>
        <v>-0.27396627155875491</v>
      </c>
      <c r="D3567">
        <f t="shared" si="338"/>
        <v>-0.22157415358137661</v>
      </c>
      <c r="E3567" s="3">
        <f>(M3567-C3567)^2</f>
        <v>0.28954437040493419</v>
      </c>
      <c r="K3567" s="2">
        <f t="shared" si="342"/>
        <v>3556.4943511747833</v>
      </c>
      <c r="L3567" s="3">
        <v>0.18398410775000801</v>
      </c>
      <c r="M3567" s="3">
        <v>0.26412700140136502</v>
      </c>
      <c r="O3567" s="3">
        <f t="shared" si="339"/>
        <v>3.4810452427070468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>
        <f t="shared" si="337"/>
        <v>-0.18293550401057143</v>
      </c>
      <c r="D3568">
        <f t="shared" si="338"/>
        <v>-0.18148504488422154</v>
      </c>
      <c r="E3568" s="3">
        <f>(M3568-C3568)^2</f>
        <v>0.12066918792092024</v>
      </c>
      <c r="K3568" s="2">
        <f t="shared" si="342"/>
        <v>3557.4943511747833</v>
      </c>
      <c r="L3568" s="3">
        <v>0.12884051171915401</v>
      </c>
      <c r="M3568" s="3">
        <v>0.16443920422380801</v>
      </c>
      <c r="O3568" s="3">
        <f t="shared" si="339"/>
        <v>1.7274370196263239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>
        <f t="shared" si="337"/>
        <v>-4.593180624996869E-2</v>
      </c>
      <c r="D3569">
        <f t="shared" si="338"/>
        <v>-9.5787516169366094E-2</v>
      </c>
      <c r="E3569" s="3">
        <f>(M3569-C3569)^2</f>
        <v>4.8300268369106244E-3</v>
      </c>
      <c r="K3569" s="2">
        <f t="shared" si="342"/>
        <v>3558.4943511747833</v>
      </c>
      <c r="L3569" s="3">
        <v>4.1428010259730599E-2</v>
      </c>
      <c r="M3569" s="3">
        <v>2.3566588241635399E-2</v>
      </c>
      <c r="O3569" s="3">
        <f t="shared" si="339"/>
        <v>1.9377161085052761E-3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>
        <f t="shared" si="337"/>
        <v>0.10261486527443314</v>
      </c>
      <c r="D3570">
        <f t="shared" si="338"/>
        <v>1.39820636210603E-2</v>
      </c>
      <c r="E3570" s="3">
        <f>(M3570-C3570)^2</f>
        <v>5.0996158864924458E-2</v>
      </c>
      <c r="K3570" s="2">
        <f t="shared" si="342"/>
        <v>3559.4943511747833</v>
      </c>
      <c r="L3570" s="3">
        <v>-5.6360393369960099E-2</v>
      </c>
      <c r="M3570" s="3">
        <v>-0.12320842596215401</v>
      </c>
      <c r="O3570" s="3">
        <f t="shared" si="339"/>
        <v>2.8910953294695144E-3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>
        <f t="shared" si="337"/>
        <v>0.22537372668768055</v>
      </c>
      <c r="D3571">
        <f t="shared" si="338"/>
        <v>0.12023785619699374</v>
      </c>
      <c r="E3571" s="3">
        <f>(M3571-C3571)^2</f>
        <v>0.21575918373396769</v>
      </c>
      <c r="K3571" s="2">
        <f t="shared" si="342"/>
        <v>3560.4943511747833</v>
      </c>
      <c r="L3571" s="3">
        <v>-0.140032986845647</v>
      </c>
      <c r="M3571" s="3">
        <v>-0.23912512555413901</v>
      </c>
      <c r="O3571" s="3">
        <f t="shared" si="339"/>
        <v>1.8890165975032479E-2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>
        <f t="shared" si="337"/>
        <v>0.29149464532002867</v>
      </c>
      <c r="D3572">
        <f t="shared" si="338"/>
        <v>0.19627706177550808</v>
      </c>
      <c r="E3572" s="3">
        <f>(M3572-C3572)^2</f>
        <v>0.34415364587850422</v>
      </c>
      <c r="K3572" s="2">
        <f t="shared" si="342"/>
        <v>3561.4943511747833</v>
      </c>
      <c r="L3572" s="3">
        <v>-0.188633450064259</v>
      </c>
      <c r="M3572" s="3">
        <v>-0.295151454026506</v>
      </c>
      <c r="O3572" s="3">
        <f t="shared" si="339"/>
        <v>3.4611612149682183E-2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>
        <f t="shared" si="337"/>
        <v>0.28436098683203376</v>
      </c>
      <c r="D3573">
        <f t="shared" si="338"/>
        <v>0.22299051338348597</v>
      </c>
      <c r="E3573" s="3">
        <f>(M3573-C3573)^2</f>
        <v>0.31541281977093732</v>
      </c>
      <c r="K3573" s="2">
        <f t="shared" si="342"/>
        <v>3562.4943511747833</v>
      </c>
      <c r="L3573" s="3">
        <v>-0.18998949551730901</v>
      </c>
      <c r="M3573" s="3">
        <v>-0.27725526985124399</v>
      </c>
      <c r="O3573" s="3">
        <f t="shared" si="339"/>
        <v>3.5118013726071887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>
        <f t="shared" si="337"/>
        <v>0.2057654878802225</v>
      </c>
      <c r="D3574">
        <f t="shared" si="338"/>
        <v>0.19366493984288449</v>
      </c>
      <c r="E3574" s="3">
        <f>(M3574-C3574)^2</f>
        <v>0.15656604251870687</v>
      </c>
      <c r="K3574" s="2">
        <f t="shared" si="342"/>
        <v>3563.4943511747833</v>
      </c>
      <c r="L3574" s="3">
        <v>-0.14376149320878601</v>
      </c>
      <c r="M3574" s="3">
        <v>-0.189918783374912</v>
      </c>
      <c r="O3574" s="3">
        <f t="shared" si="339"/>
        <v>1.9928970750783068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>
        <f t="shared" si="337"/>
        <v>7.5459729262727884E-2</v>
      </c>
      <c r="D3575">
        <f t="shared" si="338"/>
        <v>0.11567005625141466</v>
      </c>
      <c r="E3575" s="3">
        <f>(M3575-C3575)^2</f>
        <v>1.702390534029502E-2</v>
      </c>
      <c r="K3575" s="2">
        <f t="shared" si="342"/>
        <v>3564.4943511747833</v>
      </c>
      <c r="L3575" s="3">
        <v>-6.1527533094565399E-2</v>
      </c>
      <c r="M3575" s="3">
        <v>-5.5015959431737399E-2</v>
      </c>
      <c r="O3575" s="3">
        <f t="shared" si="339"/>
        <v>3.4734575700882111E-3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>
        <f t="shared" si="337"/>
        <v>-7.3809570008067246E-2</v>
      </c>
      <c r="D3576">
        <f t="shared" si="338"/>
        <v>8.6065047024986747E-3</v>
      </c>
      <c r="E3576" s="3">
        <f>(M3576-C3576)^2</f>
        <v>2.8048050755025852E-2</v>
      </c>
      <c r="K3576" s="2">
        <f t="shared" si="342"/>
        <v>3565.4943511747833</v>
      </c>
      <c r="L3576" s="3">
        <v>3.6116379372294102E-2</v>
      </c>
      <c r="M3576" s="3">
        <v>9.3665952845351105E-2</v>
      </c>
      <c r="O3576" s="3">
        <f t="shared" si="339"/>
        <v>1.4982988922808127E-3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>
        <f t="shared" si="337"/>
        <v>-0.20453002481396057</v>
      </c>
      <c r="D3577">
        <f t="shared" si="338"/>
        <v>-0.10061991972444495</v>
      </c>
      <c r="E3577" s="3">
        <f>(M3577-C3577)^2</f>
        <v>0.17928337093861527</v>
      </c>
      <c r="K3577" s="2">
        <f t="shared" si="342"/>
        <v>3566.4943511747833</v>
      </c>
      <c r="L3577" s="3">
        <v>0.124714720575611</v>
      </c>
      <c r="M3577" s="3">
        <v>0.21888864617093501</v>
      </c>
      <c r="O3577" s="3">
        <f t="shared" si="339"/>
        <v>1.6206870399094204E-2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>
        <f t="shared" si="337"/>
        <v>-0.28385070018411002</v>
      </c>
      <c r="D3578">
        <f t="shared" si="338"/>
        <v>-0.18455987735816717</v>
      </c>
      <c r="E3578" s="3">
        <f>(M3578-C3578)^2</f>
        <v>0.32848948293887908</v>
      </c>
      <c r="K3578" s="2">
        <f t="shared" si="342"/>
        <v>3567.4943511747833</v>
      </c>
      <c r="L3578" s="3">
        <v>0.18207748633680801</v>
      </c>
      <c r="M3578" s="3">
        <v>0.289289320176429</v>
      </c>
      <c r="O3578" s="3">
        <f t="shared" si="339"/>
        <v>3.4102629585342763E-2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>
        <f t="shared" si="337"/>
        <v>-0.29183777357852536</v>
      </c>
      <c r="D3579">
        <f t="shared" si="338"/>
        <v>-0.22211868876390828</v>
      </c>
      <c r="E3579" s="3">
        <f>(M3579-C3579)^2</f>
        <v>0.33532607543686166</v>
      </c>
      <c r="K3579" s="2">
        <f t="shared" si="342"/>
        <v>3568.4943511747833</v>
      </c>
      <c r="L3579" s="3">
        <v>0.19383781611822901</v>
      </c>
      <c r="M3579" s="3">
        <v>0.28723568932308402</v>
      </c>
      <c r="O3579" s="3">
        <f t="shared" si="339"/>
        <v>3.8584470987438273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>
        <f t="shared" si="337"/>
        <v>-0.22648403939897996</v>
      </c>
      <c r="D3580">
        <f t="shared" si="338"/>
        <v>-0.20385757044819827</v>
      </c>
      <c r="E3580" s="3">
        <f>(M3580-C3580)^2</f>
        <v>0.19335907608588779</v>
      </c>
      <c r="K3580" s="2">
        <f t="shared" si="342"/>
        <v>3569.4943511747833</v>
      </c>
      <c r="L3580" s="3">
        <v>0.15705026237032901</v>
      </c>
      <c r="M3580" s="3">
        <v>0.21324209819792</v>
      </c>
      <c r="O3580" s="3">
        <f t="shared" si="339"/>
        <v>2.5485488031428406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>
        <f t="shared" si="337"/>
        <v>-0.10421333333998771</v>
      </c>
      <c r="D3581">
        <f t="shared" si="338"/>
        <v>-0.1343656650297716</v>
      </c>
      <c r="E3581" s="3">
        <f>(M3581-C3581)^2</f>
        <v>3.6120535862911703E-2</v>
      </c>
      <c r="K3581" s="2">
        <f t="shared" si="342"/>
        <v>3570.4943511747833</v>
      </c>
      <c r="L3581" s="3">
        <v>8.0928496142684797E-2</v>
      </c>
      <c r="M3581" s="3">
        <v>8.5840700721148994E-2</v>
      </c>
      <c r="O3581" s="3">
        <f t="shared" si="339"/>
        <v>6.9755875262965533E-3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>
        <f t="shared" si="337"/>
        <v>4.4246888673113612E-2</v>
      </c>
      <c r="D3582">
        <f t="shared" si="338"/>
        <v>-3.1106758641348525E-2</v>
      </c>
      <c r="E3582" s="3">
        <f>(M3582-C3582)^2</f>
        <v>1.1514775389229487E-2</v>
      </c>
      <c r="K3582" s="2">
        <f t="shared" si="342"/>
        <v>3571.4943511747833</v>
      </c>
      <c r="L3582" s="3">
        <v>-1.54623139878373E-2</v>
      </c>
      <c r="M3582" s="3">
        <v>-6.3060032768280302E-2</v>
      </c>
      <c r="O3582" s="3">
        <f t="shared" si="339"/>
        <v>1.6565819626700333E-4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>
        <f t="shared" si="337"/>
        <v>0.18158756811239732</v>
      </c>
      <c r="D3583">
        <f t="shared" si="338"/>
        <v>7.9969486715104551E-2</v>
      </c>
      <c r="E3583" s="3">
        <f>(M3583-C3583)^2</f>
        <v>0.14269850606503118</v>
      </c>
      <c r="K3583" s="2">
        <f t="shared" si="342"/>
        <v>3572.4943511747833</v>
      </c>
      <c r="L3583" s="3">
        <v>-0.107980491658873</v>
      </c>
      <c r="M3583" s="3">
        <v>-0.19616698985485101</v>
      </c>
      <c r="O3583" s="3">
        <f t="shared" si="339"/>
        <v>1.1106842375995343E-2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>
        <f t="shared" si="337"/>
        <v>0.27329406275295376</v>
      </c>
      <c r="D3584">
        <f t="shared" si="338"/>
        <v>0.17094885884974184</v>
      </c>
      <c r="E3584" s="3">
        <f>(M3584-C3584)^2</f>
        <v>0.3062922585580185</v>
      </c>
      <c r="K3584" s="2">
        <f t="shared" si="342"/>
        <v>3573.4943511747833</v>
      </c>
      <c r="L3584" s="3">
        <v>-0.17345428533160601</v>
      </c>
      <c r="M3584" s="3">
        <v>-0.28014270740061897</v>
      </c>
      <c r="O3584" s="3">
        <f t="shared" si="339"/>
        <v>2.9194095972070896E-2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>
        <f t="shared" si="337"/>
        <v>0.29631990984850837</v>
      </c>
      <c r="D3585">
        <f t="shared" si="338"/>
        <v>0.21896762582299795</v>
      </c>
      <c r="E3585" s="3">
        <f>(M3585-C3585)^2</f>
        <v>0.34842440544545916</v>
      </c>
      <c r="K3585" s="2">
        <f t="shared" si="342"/>
        <v>3574.4943511747833</v>
      </c>
      <c r="L3585" s="3">
        <v>-0.195485377210772</v>
      </c>
      <c r="M3585" s="3">
        <v>-0.29395494599871402</v>
      </c>
      <c r="O3585" s="3">
        <f t="shared" si="339"/>
        <v>3.7208053014271054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>
        <f t="shared" si="337"/>
        <v>0.24487855819163537</v>
      </c>
      <c r="D3586">
        <f t="shared" si="338"/>
        <v>0.21195834651734918</v>
      </c>
      <c r="E3586" s="3">
        <f>(M3586-C3586)^2</f>
        <v>0.22946294159756289</v>
      </c>
      <c r="K3586" s="2">
        <f t="shared" si="342"/>
        <v>3575.4943511747833</v>
      </c>
      <c r="L3586" s="3">
        <v>-0.16855594366426199</v>
      </c>
      <c r="M3586" s="3">
        <v>-0.23414434480733701</v>
      </c>
      <c r="O3586" s="3">
        <f t="shared" si="339"/>
        <v>2.7544200990834242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>
        <f t="shared" si="337"/>
        <v>0.13189756759394411</v>
      </c>
      <c r="D3587">
        <f t="shared" si="338"/>
        <v>0.15168250025908667</v>
      </c>
      <c r="E3587" s="3">
        <f>(M3587-C3587)^2</f>
        <v>6.1300019541678637E-2</v>
      </c>
      <c r="K3587" s="2">
        <f t="shared" si="342"/>
        <v>3576.4943511747833</v>
      </c>
      <c r="L3587" s="3">
        <v>-9.9410628381876295E-2</v>
      </c>
      <c r="M3587" s="3">
        <v>-0.1156908399329</v>
      </c>
      <c r="O3587" s="3">
        <f t="shared" si="339"/>
        <v>9.3739462049944357E-3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>
        <f t="shared" si="337"/>
        <v>-1.4230174384632545E-2</v>
      </c>
      <c r="D3588">
        <f t="shared" si="338"/>
        <v>5.3287815142467256E-2</v>
      </c>
      <c r="E3588" s="3">
        <f>(M3588-C3588)^2</f>
        <v>2.1130871681962812E-3</v>
      </c>
      <c r="K3588" s="2">
        <f t="shared" si="342"/>
        <v>3577.4943511747833</v>
      </c>
      <c r="L3588" s="3">
        <v>-5.3673045224834001E-3</v>
      </c>
      <c r="M3588" s="3">
        <v>3.1738153496597601E-2</v>
      </c>
      <c r="O3588" s="3">
        <f t="shared" si="339"/>
        <v>7.7051648410513448E-6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>
        <f t="shared" si="337"/>
        <v>-0.15678177723470663</v>
      </c>
      <c r="D3589">
        <f t="shared" si="338"/>
        <v>-5.8498458556014259E-2</v>
      </c>
      <c r="E3589" s="3">
        <f>(M3589-C3589)^2</f>
        <v>0.10758393881381853</v>
      </c>
      <c r="K3589" s="2">
        <f t="shared" si="342"/>
        <v>3578.4943511747833</v>
      </c>
      <c r="L3589" s="3">
        <v>9.0020294050905295E-2</v>
      </c>
      <c r="M3589" s="3">
        <v>0.171218129493662</v>
      </c>
      <c r="O3589" s="3">
        <f t="shared" si="339"/>
        <v>8.5769419252647514E-3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>
        <f t="shared" si="337"/>
        <v>-0.25993305841200237</v>
      </c>
      <c r="D3590">
        <f t="shared" si="338"/>
        <v>-0.15558367371875503</v>
      </c>
      <c r="E3590" s="3">
        <f>(M3590-C3590)^2</f>
        <v>0.27851850164027009</v>
      </c>
      <c r="K3590" s="2">
        <f t="shared" si="342"/>
        <v>3579.4943511747833</v>
      </c>
      <c r="L3590" s="3">
        <v>0.16286175153388299</v>
      </c>
      <c r="M3590" s="3">
        <v>0.26781546279887702</v>
      </c>
      <c r="O3590" s="3">
        <f t="shared" si="339"/>
        <v>2.7374774026733582E-2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>
        <f t="shared" ref="C3591:C3654" si="343">$B$2*EXP(-C$4*((PI()/($B$1*$B$3)))^0.5)*SIN(2*PI()*$A3591/$B$3-C$4*SQRT(PI()/($B$1*$B$3)))</f>
        <v>-0.29776140285853342</v>
      </c>
      <c r="D3591">
        <f t="shared" ref="D3591:D3654" si="344">$B$2*EXP(-D$4*((PI()/($B$1*$B$3)))^0.5)*SIN(2*PI()*$A3591/$B$3-D$4*SQRT(PI()/($B$1*$B$3)))</f>
        <v>-0.21356965873061226</v>
      </c>
      <c r="E3591" s="3">
        <f>(M3591-C3591)^2</f>
        <v>0.35414181396316285</v>
      </c>
      <c r="K3591" s="2">
        <f t="shared" si="342"/>
        <v>3580.4943511747833</v>
      </c>
      <c r="L3591" s="3">
        <v>0.194913473024243</v>
      </c>
      <c r="M3591" s="3">
        <v>0.29733675203960003</v>
      </c>
      <c r="O3591" s="3">
        <f t="shared" ref="O3591:O3654" si="345">(L3591-$J$1)^2</f>
        <v>3.9008209097357853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>
        <f t="shared" si="343"/>
        <v>-0.26076029160364828</v>
      </c>
      <c r="D3592">
        <f t="shared" si="344"/>
        <v>-0.2178841431257772</v>
      </c>
      <c r="E3592" s="3">
        <f>(M3592-C3592)^2</f>
        <v>0.26332138181284886</v>
      </c>
      <c r="K3592" s="2">
        <f t="shared" si="342"/>
        <v>3581.4943511747833</v>
      </c>
      <c r="L3592" s="3">
        <v>0.178147906040279</v>
      </c>
      <c r="M3592" s="3">
        <v>0.25238820718870802</v>
      </c>
      <c r="O3592" s="3">
        <f t="shared" si="345"/>
        <v>3.2666728071362693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>
        <f t="shared" si="343"/>
        <v>-0.15822835431846297</v>
      </c>
      <c r="D3593">
        <f t="shared" si="344"/>
        <v>-0.16744286777652873</v>
      </c>
      <c r="E3593" s="3">
        <f>(M3593-C3593)^2</f>
        <v>9.1479525751653523E-2</v>
      </c>
      <c r="K3593" s="2">
        <f t="shared" si="342"/>
        <v>3582.4943511747833</v>
      </c>
      <c r="L3593" s="3">
        <v>0.116764090839151</v>
      </c>
      <c r="M3593" s="3">
        <v>0.14422747014463699</v>
      </c>
      <c r="O3593" s="3">
        <f t="shared" si="345"/>
        <v>1.4245753878635012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>
        <f t="shared" si="343"/>
        <v>-1.5932560749403281E-2</v>
      </c>
      <c r="D3594">
        <f t="shared" si="344"/>
        <v>-7.4922066550189792E-2</v>
      </c>
      <c r="E3594" s="3">
        <f>(M3594-C3594)^2</f>
        <v>2.5206735570616171E-4</v>
      </c>
      <c r="K3594" s="2">
        <f t="shared" si="342"/>
        <v>3583.4943511747833</v>
      </c>
      <c r="L3594" s="3">
        <v>2.6135984735526901E-2</v>
      </c>
      <c r="M3594" s="3">
        <v>-5.59315194262289E-5</v>
      </c>
      <c r="O3594" s="3">
        <f t="shared" si="345"/>
        <v>8.2526761241477121E-4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>
        <f t="shared" si="343"/>
        <v>0.13036719316300252</v>
      </c>
      <c r="D3595">
        <f t="shared" si="344"/>
        <v>3.6427157051125508E-2</v>
      </c>
      <c r="E3595" s="3">
        <f>(M3595-C3595)^2</f>
        <v>7.545597941797344E-2</v>
      </c>
      <c r="K3595" s="2">
        <f t="shared" si="342"/>
        <v>3584.4943511747833</v>
      </c>
      <c r="L3595" s="3">
        <v>-7.1038040880988806E-2</v>
      </c>
      <c r="M3595" s="3">
        <v>-0.14432532478747501</v>
      </c>
      <c r="O3595" s="3">
        <f t="shared" si="345"/>
        <v>4.6849307855989066E-3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>
        <f t="shared" si="343"/>
        <v>0.24390478914608257</v>
      </c>
      <c r="D3596">
        <f t="shared" si="344"/>
        <v>0.13862198955702817</v>
      </c>
      <c r="E3596" s="3">
        <f>(M3596-C3596)^2</f>
        <v>0.24636563974447981</v>
      </c>
      <c r="K3596" s="2">
        <f t="shared" si="342"/>
        <v>3585.4943511747833</v>
      </c>
      <c r="L3596" s="3">
        <v>-0.150420148470849</v>
      </c>
      <c r="M3596" s="3">
        <v>-0.25244754513318701</v>
      </c>
      <c r="O3596" s="3">
        <f t="shared" si="345"/>
        <v>2.1853313254669993E-2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>
        <f t="shared" si="343"/>
        <v>0.29614746093967942</v>
      </c>
      <c r="D3597">
        <f t="shared" si="344"/>
        <v>0.205980177933731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19212859673732899</v>
      </c>
      <c r="M3597" s="3">
        <v>-0.29734271172941901</v>
      </c>
      <c r="O3597" s="3">
        <f t="shared" si="345"/>
        <v>3.5924316098880603E-2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>
        <f t="shared" si="343"/>
        <v>0.27396627155872144</v>
      </c>
      <c r="D3598">
        <f t="shared" si="344"/>
        <v>0.22157415358136937</v>
      </c>
      <c r="E3598" s="3">
        <f>(M3598-C3598)^2</f>
        <v>0.29347445167966341</v>
      </c>
      <c r="K3598" s="2">
        <f t="shared" si="348"/>
        <v>3587.4943511747833</v>
      </c>
      <c r="L3598" s="3">
        <v>-0.18571724607166201</v>
      </c>
      <c r="M3598" s="3">
        <v>-0.26776655159274998</v>
      </c>
      <c r="O3598" s="3">
        <f t="shared" si="345"/>
        <v>3.3535043762431299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>
        <f t="shared" si="343"/>
        <v>0.18293550401061082</v>
      </c>
      <c r="D3599">
        <f t="shared" si="344"/>
        <v>0.18148504488424327</v>
      </c>
      <c r="E3599" s="3">
        <f>(M3599-C3599)^2</f>
        <v>0.12535997173077451</v>
      </c>
      <c r="K3599" s="2">
        <f t="shared" si="348"/>
        <v>3588.4943511747833</v>
      </c>
      <c r="L3599" s="3">
        <v>-0.132791859021195</v>
      </c>
      <c r="M3599" s="3">
        <v>-0.17112659750658701</v>
      </c>
      <c r="O3599" s="3">
        <f t="shared" si="345"/>
        <v>1.695213696465284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>
        <f t="shared" si="343"/>
        <v>4.5931806250017998E-2</v>
      </c>
      <c r="D3600">
        <f t="shared" si="344"/>
        <v>9.5787516169399858E-2</v>
      </c>
      <c r="E3600" s="3">
        <f>(M3600-C3600)^2</f>
        <v>6.0153568679659226E-3</v>
      </c>
      <c r="K3600" s="2">
        <f t="shared" si="348"/>
        <v>3589.4943511747833</v>
      </c>
      <c r="L3600" s="3">
        <v>-4.66079270979829E-2</v>
      </c>
      <c r="M3600" s="3">
        <v>-3.1626925482559499E-2</v>
      </c>
      <c r="O3600" s="3">
        <f t="shared" si="345"/>
        <v>1.937447029391353E-3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>
        <f t="shared" si="343"/>
        <v>-0.10261486527444985</v>
      </c>
      <c r="D3601">
        <f t="shared" si="344"/>
        <v>-1.3982063621073605E-2</v>
      </c>
      <c r="E3601" s="3">
        <f>(M3601-C3601)^2</f>
        <v>4.7702391469111503E-2</v>
      </c>
      <c r="K3601" s="2">
        <f t="shared" si="348"/>
        <v>3590.4943511747833</v>
      </c>
      <c r="L3601" s="3">
        <v>5.1249249301508197E-2</v>
      </c>
      <c r="M3601" s="3">
        <v>0.11579390622777599</v>
      </c>
      <c r="O3601" s="3">
        <f t="shared" si="345"/>
        <v>2.8988248481908044E-3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>
        <f t="shared" si="343"/>
        <v>-0.22537372668764794</v>
      </c>
      <c r="D3602">
        <f t="shared" si="344"/>
        <v>-0.12023785619696227</v>
      </c>
      <c r="E3602" s="3">
        <f>(M3602-C3602)^2</f>
        <v>0.21122035991436811</v>
      </c>
      <c r="K3602" s="2">
        <f t="shared" si="348"/>
        <v>3591.4943511747833</v>
      </c>
      <c r="L3602" s="3">
        <v>0.13627073328617501</v>
      </c>
      <c r="M3602" s="3">
        <v>0.23421343579012199</v>
      </c>
      <c r="O3602" s="3">
        <f t="shared" si="345"/>
        <v>1.9282716126610505E-2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>
        <f t="shared" si="343"/>
        <v>-0.29149464532003228</v>
      </c>
      <c r="D3603">
        <f t="shared" si="344"/>
        <v>-0.19627706177551443</v>
      </c>
      <c r="E3603" s="3">
        <f>(M3603-C3603)^2</f>
        <v>0.34277207965261275</v>
      </c>
      <c r="K3603" s="2">
        <f t="shared" si="348"/>
        <v>3592.4943511747833</v>
      </c>
      <c r="L3603" s="3">
        <v>0.18716236675706299</v>
      </c>
      <c r="M3603" s="3">
        <v>0.29397275740416101</v>
      </c>
      <c r="O3603" s="3">
        <f t="shared" si="345"/>
        <v>3.6006524884206394E-2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>
        <f t="shared" si="343"/>
        <v>-0.28436098683200844</v>
      </c>
      <c r="D3604">
        <f t="shared" si="344"/>
        <v>-0.22299051338348519</v>
      </c>
      <c r="E3604" s="3">
        <f>(M3604-C3604)^2</f>
        <v>0.31862159995158035</v>
      </c>
      <c r="K3604" s="2">
        <f t="shared" si="348"/>
        <v>3593.4943511747833</v>
      </c>
      <c r="L3604" s="3">
        <v>0.191178024402615</v>
      </c>
      <c r="M3604" s="3">
        <v>0.28010477825173902</v>
      </c>
      <c r="O3604" s="3">
        <f t="shared" si="345"/>
        <v>3.7546623414975874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>
        <f t="shared" si="343"/>
        <v>-0.20576548788020965</v>
      </c>
      <c r="D3605">
        <f t="shared" si="344"/>
        <v>-0.19366493984287786</v>
      </c>
      <c r="E3605" s="3">
        <f>(M3605-C3605)^2</f>
        <v>0.16148206233905668</v>
      </c>
      <c r="K3605" s="2">
        <f t="shared" si="348"/>
        <v>3594.4943511747833</v>
      </c>
      <c r="L3605" s="3">
        <v>0.147311959854171</v>
      </c>
      <c r="M3605" s="3">
        <v>0.19608281974227701</v>
      </c>
      <c r="O3605" s="3">
        <f t="shared" si="345"/>
        <v>2.2471043274916863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>
        <f t="shared" si="343"/>
        <v>-7.5459729262776151E-2</v>
      </c>
      <c r="D3606">
        <f t="shared" si="344"/>
        <v>-0.11567005625144663</v>
      </c>
      <c r="E3606" s="3">
        <f>(M3606-C3606)^2</f>
        <v>1.9157447653660904E-2</v>
      </c>
      <c r="K3606" s="2">
        <f t="shared" si="348"/>
        <v>3595.4943511747833</v>
      </c>
      <c r="L3606" s="3">
        <v>6.6550701103196594E-2</v>
      </c>
      <c r="M3606" s="3">
        <v>6.2950702618859503E-2</v>
      </c>
      <c r="O3606" s="3">
        <f t="shared" si="345"/>
        <v>4.7806421278001237E-3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>
        <f t="shared" si="343"/>
        <v>7.380957000801891E-2</v>
      </c>
      <c r="D3607">
        <f t="shared" si="344"/>
        <v>-8.6065047025360199E-3</v>
      </c>
      <c r="E3607" s="3">
        <f>(M3607-C3607)^2</f>
        <v>2.5522419985600609E-2</v>
      </c>
      <c r="K3607" s="2">
        <f t="shared" si="348"/>
        <v>3596.4943511747833</v>
      </c>
      <c r="L3607" s="3">
        <v>-3.08785935896503E-2</v>
      </c>
      <c r="M3607" s="3">
        <v>-8.5947808493259101E-2</v>
      </c>
      <c r="O3607" s="3">
        <f t="shared" si="345"/>
        <v>8.0016041880990403E-4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>
        <f t="shared" si="343"/>
        <v>0.20453002481402274</v>
      </c>
      <c r="D3608">
        <f t="shared" si="344"/>
        <v>0.1006199197245021</v>
      </c>
      <c r="E3608" s="3">
        <f>(M3608-C3608)^2</f>
        <v>0.17459877509949581</v>
      </c>
      <c r="K3608" s="2">
        <f t="shared" si="348"/>
        <v>3597.4943511747833</v>
      </c>
      <c r="L3608" s="3">
        <v>-0.120574152961081</v>
      </c>
      <c r="M3608" s="3">
        <v>-0.21332015778674601</v>
      </c>
      <c r="O3608" s="3">
        <f t="shared" si="345"/>
        <v>1.3919909549015569E-2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>
        <f t="shared" si="343"/>
        <v>0.28385070018413588</v>
      </c>
      <c r="D3609">
        <f t="shared" si="344"/>
        <v>0.18455987735820314</v>
      </c>
      <c r="E3609" s="3">
        <f>(M3609-C3609)^2</f>
        <v>0.32617331458324822</v>
      </c>
      <c r="K3609" s="2">
        <f t="shared" si="348"/>
        <v>3598.4943511747833</v>
      </c>
      <c r="L3609" s="3">
        <v>-0.180071167735669</v>
      </c>
      <c r="M3609" s="3">
        <v>-0.28726515022035798</v>
      </c>
      <c r="O3609" s="3">
        <f t="shared" si="345"/>
        <v>3.1499037196982625E-2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>
        <f t="shared" si="343"/>
        <v>0.29183777357853524</v>
      </c>
      <c r="D3610">
        <f t="shared" si="344"/>
        <v>0.22211868876390492</v>
      </c>
      <c r="E3610" s="3">
        <f>(M3610-C3610)^2</f>
        <v>0.33767788093397832</v>
      </c>
      <c r="K3610" s="2">
        <f t="shared" si="348"/>
        <v>3599.4943511747833</v>
      </c>
      <c r="L3610" s="3">
        <v>-0.19446824147043301</v>
      </c>
      <c r="M3610" s="3">
        <v>-0.28926280371766599</v>
      </c>
      <c r="O3610" s="3">
        <f t="shared" si="345"/>
        <v>3.6816689039027913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>
        <f t="shared" si="343"/>
        <v>0.22648403939901235</v>
      </c>
      <c r="D3611">
        <f t="shared" si="344"/>
        <v>0.20385757044821343</v>
      </c>
      <c r="E3611" s="3">
        <f>(M3611-C3611)^2</f>
        <v>0.19828926945020908</v>
      </c>
      <c r="K3611" s="2">
        <f t="shared" si="348"/>
        <v>3600.4943511747833</v>
      </c>
      <c r="L3611" s="3">
        <v>-0.16015953773554101</v>
      </c>
      <c r="M3611" s="3">
        <v>-0.21881279356772801</v>
      </c>
      <c r="O3611" s="3">
        <f t="shared" si="345"/>
        <v>2.4827690721752026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>
        <f t="shared" si="343"/>
        <v>0.10421333333997104</v>
      </c>
      <c r="D3612">
        <f t="shared" si="344"/>
        <v>0.13436566502976094</v>
      </c>
      <c r="E3612" s="3">
        <f>(M3612-C3612)^2</f>
        <v>3.9114197182101303E-2</v>
      </c>
      <c r="K3612" s="2">
        <f t="shared" si="348"/>
        <v>3601.4943511747833</v>
      </c>
      <c r="L3612" s="3">
        <v>-8.5737884217143095E-2</v>
      </c>
      <c r="M3612" s="3">
        <v>-9.3559761852730294E-2</v>
      </c>
      <c r="O3612" s="3">
        <f t="shared" si="345"/>
        <v>6.9133234277899422E-3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>
        <f t="shared" si="343"/>
        <v>-4.4246888673064262E-2</v>
      </c>
      <c r="D3613">
        <f t="shared" si="344"/>
        <v>3.1106758641385533E-2</v>
      </c>
      <c r="E3613" s="3">
        <f>(M3613-C3613)^2</f>
        <v>9.8749496621000389E-3</v>
      </c>
      <c r="K3613" s="2">
        <f t="shared" si="348"/>
        <v>3602.4943511747833</v>
      </c>
      <c r="L3613" s="3">
        <v>1.01573542826578E-2</v>
      </c>
      <c r="M3613" s="3">
        <v>5.512589262091E-2</v>
      </c>
      <c r="O3613" s="3">
        <f t="shared" si="345"/>
        <v>1.6253294521874229E-4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>
        <f t="shared" si="343"/>
        <v>-0.18158756811241145</v>
      </c>
      <c r="D3614">
        <f t="shared" si="344"/>
        <v>-7.9969486715116986E-2</v>
      </c>
      <c r="E3614" s="3">
        <f>(M3614-C3614)^2</f>
        <v>0.1380809811689499</v>
      </c>
      <c r="K3614" s="2">
        <f t="shared" si="348"/>
        <v>3603.4943511747833</v>
      </c>
      <c r="L3614" s="3">
        <v>0.103508620390715</v>
      </c>
      <c r="M3614" s="3">
        <v>0.19000492531143301</v>
      </c>
      <c r="O3614" s="3">
        <f t="shared" si="345"/>
        <v>1.1257232714821255E-2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>
        <f t="shared" si="343"/>
        <v>-0.27329406275298768</v>
      </c>
      <c r="D3615">
        <f t="shared" si="344"/>
        <v>-0.17094885884978298</v>
      </c>
      <c r="E3615" s="3">
        <f>(M3615-C3615)^2</f>
        <v>0.30314946758433137</v>
      </c>
      <c r="K3615" s="2">
        <f t="shared" si="348"/>
        <v>3604.4943511747833</v>
      </c>
      <c r="L3615" s="3">
        <v>0.17093551040105601</v>
      </c>
      <c r="M3615" s="3">
        <v>0.27729604575272399</v>
      </c>
      <c r="O3615" s="3">
        <f t="shared" si="345"/>
        <v>3.0111618706816664E-2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>
        <f t="shared" si="343"/>
        <v>-0.29631990984850665</v>
      </c>
      <c r="D3616">
        <f t="shared" si="344"/>
        <v>-0.21896762582300047</v>
      </c>
      <c r="E3616" s="3">
        <f>(M3616-C3616)^2</f>
        <v>0.34982086374391208</v>
      </c>
      <c r="K3616" s="2">
        <f t="shared" si="348"/>
        <v>3605.4943511747833</v>
      </c>
      <c r="L3616" s="3">
        <v>0.19555054142452999</v>
      </c>
      <c r="M3616" s="3">
        <v>0.29513665131546601</v>
      </c>
      <c r="O3616" s="3">
        <f t="shared" si="345"/>
        <v>3.9260263290925954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>
        <f t="shared" si="343"/>
        <v>-0.24487855819166376</v>
      </c>
      <c r="D3617">
        <f t="shared" si="344"/>
        <v>-0.21195834651736081</v>
      </c>
      <c r="E3617" s="3">
        <f>(M3617-C3617)^2</f>
        <v>0.23419502950551177</v>
      </c>
      <c r="K3617" s="2">
        <f t="shared" si="348"/>
        <v>3606.4943511747833</v>
      </c>
      <c r="L3617" s="3">
        <v>0.17118872624074299</v>
      </c>
      <c r="M3617" s="3">
        <v>0.23905845166138701</v>
      </c>
      <c r="O3617" s="3">
        <f t="shared" si="345"/>
        <v>3.0199562393613259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>
        <f t="shared" si="343"/>
        <v>-0.13189756759398885</v>
      </c>
      <c r="D3618">
        <f t="shared" si="344"/>
        <v>-0.15168250025911406</v>
      </c>
      <c r="E3618" s="3">
        <f>(M3618-C3618)^2</f>
        <v>6.5027115176785458E-2</v>
      </c>
      <c r="K3618" s="2">
        <f t="shared" si="348"/>
        <v>3607.4943511747833</v>
      </c>
      <c r="L3618" s="3">
        <v>0.103951632592204</v>
      </c>
      <c r="M3618" s="3">
        <v>0.123106579777746</v>
      </c>
      <c r="O3618" s="3">
        <f t="shared" si="345"/>
        <v>1.1351436258631789E-2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>
        <f t="shared" si="343"/>
        <v>1.423017438471795E-2</v>
      </c>
      <c r="D3619">
        <f t="shared" si="344"/>
        <v>-5.3287815142405076E-2</v>
      </c>
      <c r="E3619" s="3">
        <f>(M3619-C3619)^2</f>
        <v>1.437037168948522E-3</v>
      </c>
      <c r="K3619" s="2">
        <f t="shared" si="348"/>
        <v>3608.4943511747833</v>
      </c>
      <c r="L3619" s="3">
        <v>1.0679207691836499E-2</v>
      </c>
      <c r="M3619" s="3">
        <v>-2.3678098709008201E-2</v>
      </c>
      <c r="O3619" s="3">
        <f t="shared" si="345"/>
        <v>1.7611132841077016E-4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>
        <f t="shared" si="343"/>
        <v>0.15678177723477932</v>
      </c>
      <c r="D3620">
        <f t="shared" si="344"/>
        <v>5.8498458556076056E-2</v>
      </c>
      <c r="E3620" s="3">
        <f>(M3620-C3620)^2</f>
        <v>0.10324283293569225</v>
      </c>
      <c r="K3620" s="2">
        <f t="shared" si="348"/>
        <v>3609.4943511747833</v>
      </c>
      <c r="L3620" s="3">
        <v>-8.5267891023946898E-2</v>
      </c>
      <c r="M3620" s="3">
        <v>-0.16453245048583101</v>
      </c>
      <c r="O3620" s="3">
        <f t="shared" si="345"/>
        <v>6.8353878396043202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>
        <f t="shared" si="343"/>
        <v>0.25993305841197806</v>
      </c>
      <c r="D3621">
        <f t="shared" si="344"/>
        <v>0.15558367371872825</v>
      </c>
      <c r="E3621" s="3">
        <f>(M3621-C3621)^2</f>
        <v>0.27469306125212223</v>
      </c>
      <c r="K3621" s="2">
        <f t="shared" si="348"/>
        <v>3610.4943511747833</v>
      </c>
      <c r="L3621" s="3">
        <v>-0.15985911746918899</v>
      </c>
      <c r="M3621" s="3">
        <v>-0.26417862935325598</v>
      </c>
      <c r="O3621" s="3">
        <f t="shared" si="345"/>
        <v>2.4733107702339267E-2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>
        <f t="shared" si="343"/>
        <v>0.29776140285853331</v>
      </c>
      <c r="D3622">
        <f t="shared" si="344"/>
        <v>0.21356965873060149</v>
      </c>
      <c r="E3622" s="3">
        <f>(M3622-C3622)^2</f>
        <v>0.35452620833988252</v>
      </c>
      <c r="K3622" s="2">
        <f t="shared" si="348"/>
        <v>3611.4943511747833</v>
      </c>
      <c r="L3622" s="3">
        <v>-0.194412636250305</v>
      </c>
      <c r="M3622" s="3">
        <v>-0.29765963165392201</v>
      </c>
      <c r="O3622" s="3">
        <f t="shared" si="345"/>
        <v>3.6795353432590348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>
        <f t="shared" si="343"/>
        <v>0.26076029160363967</v>
      </c>
      <c r="D3623">
        <f t="shared" si="344"/>
        <v>0.21788414312577434</v>
      </c>
      <c r="E3623" s="3">
        <f>(M3623-C3623)^2</f>
        <v>0.26765125454622501</v>
      </c>
      <c r="K3623" s="2">
        <f t="shared" si="348"/>
        <v>3612.4943511747833</v>
      </c>
      <c r="L3623" s="3">
        <v>-0.18027430423409599</v>
      </c>
      <c r="M3623" s="3">
        <v>-0.25658993266056701</v>
      </c>
      <c r="O3623" s="3">
        <f t="shared" si="345"/>
        <v>3.1571183663333502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>
        <f t="shared" si="343"/>
        <v>0.15822835431850527</v>
      </c>
      <c r="D3624">
        <f t="shared" si="344"/>
        <v>0.1674428677765534</v>
      </c>
      <c r="E3624" s="3">
        <f>(M3624-C3624)^2</f>
        <v>9.5780375708045429E-2</v>
      </c>
      <c r="K3624" s="2">
        <f t="shared" si="348"/>
        <v>3613.4943511747833</v>
      </c>
      <c r="L3624" s="3">
        <v>-0.120985154381865</v>
      </c>
      <c r="M3624" s="3">
        <v>-0.15125569326399199</v>
      </c>
      <c r="O3624" s="3">
        <f t="shared" si="345"/>
        <v>1.4017060558143949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>
        <f t="shared" si="343"/>
        <v>1.5932560749385503E-2</v>
      </c>
      <c r="D3625">
        <f t="shared" si="344"/>
        <v>7.4922066550177219E-2</v>
      </c>
      <c r="E3625" s="3">
        <f>(M3625-C3625)^2</f>
        <v>5.7461305590720093E-4</v>
      </c>
      <c r="K3625" s="2">
        <f t="shared" si="348"/>
        <v>3614.4943511747833</v>
      </c>
      <c r="L3625" s="3">
        <v>-3.1394522077287601E-2</v>
      </c>
      <c r="M3625" s="3">
        <v>-8.0385271672527604E-3</v>
      </c>
      <c r="O3625" s="3">
        <f t="shared" si="345"/>
        <v>8.2961484961653186E-4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>
        <f t="shared" si="343"/>
        <v>-0.1303671931630794</v>
      </c>
      <c r="D3626">
        <f t="shared" si="344"/>
        <v>-3.6427157051188687E-2</v>
      </c>
      <c r="E3626" s="3">
        <f>(M3626-C3626)^2</f>
        <v>7.1587888629104118E-2</v>
      </c>
      <c r="K3626" s="2">
        <f t="shared" si="348"/>
        <v>3615.4943511747833</v>
      </c>
      <c r="L3626" s="3">
        <v>6.6059063039022606E-2</v>
      </c>
      <c r="M3626" s="3">
        <v>0.13719193792592699</v>
      </c>
      <c r="O3626" s="3">
        <f t="shared" si="345"/>
        <v>4.712897973103228E-3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>
        <f t="shared" si="343"/>
        <v>-0.24390478914609279</v>
      </c>
      <c r="D3627">
        <f t="shared" si="344"/>
        <v>-0.13862198955703864</v>
      </c>
      <c r="E3627" s="3">
        <f>(M3627-C3627)^2</f>
        <v>0.24203115542511197</v>
      </c>
      <c r="K3627" s="2">
        <f t="shared" si="348"/>
        <v>3616.4943511747833</v>
      </c>
      <c r="L3627" s="3">
        <v>0.14696774601653401</v>
      </c>
      <c r="M3627" s="3">
        <v>0.248061831088565</v>
      </c>
      <c r="O3627" s="3">
        <f t="shared" si="345"/>
        <v>2.2367964076887958E-2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>
        <f t="shared" si="343"/>
        <v>-0.29614746093967426</v>
      </c>
      <c r="D3628">
        <f t="shared" si="344"/>
        <v>-0.20598017793371667</v>
      </c>
      <c r="E3628" s="3">
        <f>(M3628-C3628)^2</f>
        <v>0.35159036747104871</v>
      </c>
      <c r="K3628" s="2">
        <f t="shared" si="348"/>
        <v>3617.4943511747833</v>
      </c>
      <c r="L3628" s="3">
        <v>0.191067445282499</v>
      </c>
      <c r="M3628" s="3">
        <v>0.29680309979119202</v>
      </c>
      <c r="O3628" s="3">
        <f t="shared" si="345"/>
        <v>3.7503781918641864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>
        <f t="shared" si="343"/>
        <v>-0.27396627155874098</v>
      </c>
      <c r="D3629">
        <f t="shared" si="344"/>
        <v>-0.22157415358137358</v>
      </c>
      <c r="E3629" s="3">
        <f>(M3629-C3629)^2</f>
        <v>0.29721519453719275</v>
      </c>
      <c r="K3629" s="2">
        <f t="shared" si="348"/>
        <v>3618.4943511747833</v>
      </c>
      <c r="L3629" s="3">
        <v>0.18731311758108399</v>
      </c>
      <c r="M3629" s="3">
        <v>0.27120819091835702</v>
      </c>
      <c r="O3629" s="3">
        <f t="shared" si="345"/>
        <v>3.6063758709542974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>
        <f t="shared" si="343"/>
        <v>-0.18293550401054334</v>
      </c>
      <c r="D3630">
        <f t="shared" si="344"/>
        <v>-0.18148504488420605</v>
      </c>
      <c r="E3630" s="3">
        <f>(M3630-C3630)^2</f>
        <v>0.13004895691889176</v>
      </c>
      <c r="K3630" s="2">
        <f t="shared" si="348"/>
        <v>3619.4943511747833</v>
      </c>
      <c r="L3630" s="3">
        <v>0.13664505757526599</v>
      </c>
      <c r="M3630" s="3">
        <v>0.17768750817654899</v>
      </c>
      <c r="O3630" s="3">
        <f t="shared" si="345"/>
        <v>1.9386815248805034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>
        <f t="shared" si="343"/>
        <v>-4.5931806249933517E-2</v>
      </c>
      <c r="D3631">
        <f t="shared" si="344"/>
        <v>-9.5787516169342016E-2</v>
      </c>
      <c r="E3631" s="3">
        <f>(M3631-C3631)^2</f>
        <v>7.3266226547720852E-3</v>
      </c>
      <c r="K3631" s="2">
        <f t="shared" si="348"/>
        <v>3620.4943511747833</v>
      </c>
      <c r="L3631" s="3">
        <v>5.1753395215327902E-2</v>
      </c>
      <c r="M3631" s="3">
        <v>3.9663886718650398E-2</v>
      </c>
      <c r="O3631" s="3">
        <f t="shared" si="345"/>
        <v>2.9533661853508816E-3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>
        <f t="shared" si="343"/>
        <v>0.102614865274403</v>
      </c>
      <c r="D3632">
        <f t="shared" si="344"/>
        <v>1.3982063621036305E-2</v>
      </c>
      <c r="E3632" s="3">
        <f>(M3632-C3632)^2</f>
        <v>4.4482465604482165E-2</v>
      </c>
      <c r="K3632" s="2">
        <f t="shared" si="348"/>
        <v>3621.4943511747833</v>
      </c>
      <c r="L3632" s="3">
        <v>-4.61002260310448E-2</v>
      </c>
      <c r="M3632" s="3">
        <v>-0.108293801224824</v>
      </c>
      <c r="O3632" s="3">
        <f t="shared" si="345"/>
        <v>1.8930104022118915E-3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>
        <f t="shared" si="343"/>
        <v>0.22537372668761532</v>
      </c>
      <c r="D3633">
        <f t="shared" si="344"/>
        <v>0.12023785619693081</v>
      </c>
      <c r="E3633" s="3">
        <f>(M3633-C3633)^2</f>
        <v>0.20657239663924415</v>
      </c>
      <c r="K3633" s="2">
        <f t="shared" si="348"/>
        <v>3622.4943511747833</v>
      </c>
      <c r="L3633" s="3">
        <v>-0.132407759682902</v>
      </c>
      <c r="M3633" s="3">
        <v>-0.229128634845572</v>
      </c>
      <c r="O3633" s="3">
        <f t="shared" si="345"/>
        <v>1.6852264743210749E-2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>
        <f t="shared" si="343"/>
        <v>0.29149464532003594</v>
      </c>
      <c r="D3634">
        <f t="shared" si="344"/>
        <v>0.19627706177552073</v>
      </c>
      <c r="E3634" s="3">
        <f>(M3634-C3634)^2</f>
        <v>0.34113943041084321</v>
      </c>
      <c r="K3634" s="2">
        <f t="shared" si="348"/>
        <v>3623.4943511747833</v>
      </c>
      <c r="L3634" s="3">
        <v>-0.18555294852406901</v>
      </c>
      <c r="M3634" s="3">
        <v>-0.29257678045838997</v>
      </c>
      <c r="O3634" s="3">
        <f t="shared" si="345"/>
        <v>3.3474896529768469E-2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>
        <f t="shared" si="343"/>
        <v>0.28436098683202321</v>
      </c>
      <c r="D3635">
        <f t="shared" si="344"/>
        <v>0.22299051338348566</v>
      </c>
      <c r="E3635" s="3">
        <f>(M3635-C3635)^2</f>
        <v>0.32161175953130849</v>
      </c>
      <c r="K3635" s="2">
        <f t="shared" si="348"/>
        <v>3624.4943511747833</v>
      </c>
      <c r="L3635" s="3">
        <v>-0.19222525032045901</v>
      </c>
      <c r="M3635" s="3">
        <v>-0.28274725639082798</v>
      </c>
      <c r="O3635" s="3">
        <f t="shared" si="345"/>
        <v>3.596096432244713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>
        <f t="shared" si="343"/>
        <v>0.20576548788019677</v>
      </c>
      <c r="D3636">
        <f t="shared" si="344"/>
        <v>0.19366493984287125</v>
      </c>
      <c r="E3636" s="3">
        <f>(M3636-C3636)^2</f>
        <v>0.16635582887442399</v>
      </c>
      <c r="K3636" s="2">
        <f t="shared" si="348"/>
        <v>3625.4943511747833</v>
      </c>
      <c r="L3636" s="3">
        <v>-0.15075354569521099</v>
      </c>
      <c r="M3636" s="3">
        <v>-0.202101927923547</v>
      </c>
      <c r="O3636" s="3">
        <f t="shared" si="345"/>
        <v>2.1951995739441222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>
        <f t="shared" si="343"/>
        <v>7.545972926269344E-2</v>
      </c>
      <c r="D3637">
        <f t="shared" si="344"/>
        <v>0.11567005625139186</v>
      </c>
      <c r="E3637" s="3">
        <f>(M3637-C3637)^2</f>
        <v>2.1403294149484192E-2</v>
      </c>
      <c r="K3637" s="2">
        <f t="shared" si="348"/>
        <v>3626.4943511747833</v>
      </c>
      <c r="L3637" s="3">
        <v>-7.1524680343495697E-2</v>
      </c>
      <c r="M3637" s="3">
        <v>-7.0838917858475098E-2</v>
      </c>
      <c r="O3637" s="3">
        <f t="shared" si="345"/>
        <v>4.7517851922846775E-3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>
        <f t="shared" si="343"/>
        <v>-7.3809570008036146E-2</v>
      </c>
      <c r="D3638">
        <f t="shared" si="344"/>
        <v>8.6065047025226972E-3</v>
      </c>
      <c r="E3638" s="3">
        <f>(M3638-C3638)^2</f>
        <v>2.3096616018159186E-2</v>
      </c>
      <c r="K3638" s="2">
        <f t="shared" si="348"/>
        <v>3627.4943511747833</v>
      </c>
      <c r="L3638" s="3">
        <v>2.56179849071522E-2</v>
      </c>
      <c r="M3638" s="3">
        <v>7.8166138636994301E-2</v>
      </c>
      <c r="O3638" s="3">
        <f t="shared" si="345"/>
        <v>7.9577428573852362E-4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>
        <f t="shared" si="343"/>
        <v>-0.20453002481398647</v>
      </c>
      <c r="D3639">
        <f t="shared" si="344"/>
        <v>-0.10061991972446875</v>
      </c>
      <c r="E3639" s="3">
        <f>(M3639-C3639)^2</f>
        <v>0.16984621249100437</v>
      </c>
      <c r="K3639" s="2">
        <f t="shared" si="348"/>
        <v>3628.4943511747833</v>
      </c>
      <c r="L3639" s="3">
        <v>0.116344466915363</v>
      </c>
      <c r="M3639" s="3">
        <v>0.207594000803308</v>
      </c>
      <c r="O3639" s="3">
        <f t="shared" si="345"/>
        <v>1.4145761051365422E-2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>
        <f t="shared" si="343"/>
        <v>-0.28385070018412079</v>
      </c>
      <c r="D3640">
        <f t="shared" si="344"/>
        <v>-0.18455987735818213</v>
      </c>
      <c r="E3640" s="3">
        <f>(M3640-C3640)^2</f>
        <v>0.3236237237683372</v>
      </c>
      <c r="K3640" s="2">
        <f t="shared" si="348"/>
        <v>3629.4943511747833</v>
      </c>
      <c r="L3640" s="3">
        <v>0.177931755435947</v>
      </c>
      <c r="M3640" s="3">
        <v>0.28502865764874802</v>
      </c>
      <c r="O3640" s="3">
        <f t="shared" si="345"/>
        <v>3.2588640934531669E-2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>
        <f t="shared" si="343"/>
        <v>-0.29183777357851826</v>
      </c>
      <c r="D3641">
        <f t="shared" si="344"/>
        <v>-0.22211868876391064</v>
      </c>
      <c r="E3641" s="3">
        <f>(M3641-C3641)^2</f>
        <v>0.33978860615712081</v>
      </c>
      <c r="K3641" s="2">
        <f t="shared" si="348"/>
        <v>3630.4943511747833</v>
      </c>
      <c r="L3641" s="3">
        <v>0.194954931999124</v>
      </c>
      <c r="M3641" s="3">
        <v>0.29107611899663799</v>
      </c>
      <c r="O3641" s="3">
        <f t="shared" si="345"/>
        <v>3.9024587522528763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>
        <f t="shared" si="343"/>
        <v>-0.22648403939895681</v>
      </c>
      <c r="D3642">
        <f t="shared" si="344"/>
        <v>-0.2038575704481875</v>
      </c>
      <c r="E3642" s="3">
        <f>(M3642-C3642)^2</f>
        <v>0.20313571818575438</v>
      </c>
      <c r="K3642" s="2">
        <f t="shared" si="348"/>
        <v>3631.4943511747833</v>
      </c>
      <c r="L3642" s="3">
        <v>0.16315043643052499</v>
      </c>
      <c r="M3642" s="3">
        <v>0.22422176063666999</v>
      </c>
      <c r="O3642" s="3">
        <f t="shared" si="345"/>
        <v>2.7470385067633621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>
        <f t="shared" si="343"/>
        <v>-0.1042133333400178</v>
      </c>
      <c r="D3643">
        <f t="shared" si="344"/>
        <v>-0.13436566502979078</v>
      </c>
      <c r="E3643" s="3">
        <f>(M3643-C3643)^2</f>
        <v>4.2198610857695121E-2</v>
      </c>
      <c r="K3643" s="2">
        <f t="shared" si="348"/>
        <v>3632.4943511747833</v>
      </c>
      <c r="L3643" s="3">
        <v>9.04839019460731E-2</v>
      </c>
      <c r="M3643" s="3">
        <v>0.10120967135443</v>
      </c>
      <c r="O3643" s="3">
        <f t="shared" si="345"/>
        <v>8.6630279629855561E-3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>
        <f t="shared" si="343"/>
        <v>4.4246888673014906E-2</v>
      </c>
      <c r="D3644">
        <f t="shared" si="344"/>
        <v>-3.1106758641422538E-2</v>
      </c>
      <c r="E3644" s="3">
        <f>(M3644-C3644)^2</f>
        <v>8.3535755121829716E-3</v>
      </c>
      <c r="K3644" s="2">
        <f t="shared" si="348"/>
        <v>3633.4943511747833</v>
      </c>
      <c r="L3644" s="3">
        <v>-4.8448871021490401E-3</v>
      </c>
      <c r="M3644" s="3">
        <v>-4.7151007977744901E-2</v>
      </c>
      <c r="O3644" s="3">
        <f t="shared" si="345"/>
        <v>5.0778135813902865E-6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>
        <f t="shared" si="343"/>
        <v>0.18158756811242557</v>
      </c>
      <c r="D3645">
        <f t="shared" si="344"/>
        <v>7.9969486715129434E-2</v>
      </c>
      <c r="E3645" s="3">
        <f>(M3645-C3645)^2</f>
        <v>0.13343677896453521</v>
      </c>
      <c r="K3645" s="2">
        <f t="shared" si="348"/>
        <v>3634.4943511747833</v>
      </c>
      <c r="L3645" s="3">
        <v>-9.8960244120140595E-2</v>
      </c>
      <c r="M3645" s="3">
        <v>-0.18370242485827601</v>
      </c>
      <c r="O3645" s="3">
        <f t="shared" si="345"/>
        <v>9.286937415639334E-3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>
        <f t="shared" si="343"/>
        <v>0.27329406275296791</v>
      </c>
      <c r="D3646">
        <f t="shared" si="344"/>
        <v>0.17094885884975897</v>
      </c>
      <c r="E3646" s="3">
        <f>(M3646-C3646)^2</f>
        <v>0.29979840085558723</v>
      </c>
      <c r="K3646" s="2">
        <f t="shared" si="348"/>
        <v>3635.4943511747833</v>
      </c>
      <c r="L3646" s="3">
        <v>-0.168290394093457</v>
      </c>
      <c r="M3646" s="3">
        <v>-0.27424442982594399</v>
      </c>
      <c r="O3646" s="3">
        <f t="shared" si="345"/>
        <v>2.7456127926752682E-2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>
        <f t="shared" si="343"/>
        <v>0.29631990984850487</v>
      </c>
      <c r="D3647">
        <f t="shared" si="344"/>
        <v>0.218967625823003</v>
      </c>
      <c r="E3647" s="3">
        <f>(M3647-C3647)^2</f>
        <v>0.35096160557525796</v>
      </c>
      <c r="K3647" s="2">
        <f t="shared" si="348"/>
        <v>3636.4943511747833</v>
      </c>
      <c r="L3647" s="3">
        <v>-0.19547117086825699</v>
      </c>
      <c r="M3647" s="3">
        <v>-0.29610021605477499</v>
      </c>
      <c r="O3647" s="3">
        <f t="shared" si="345"/>
        <v>3.7202572582734607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>
        <f t="shared" si="343"/>
        <v>0.24487855819165366</v>
      </c>
      <c r="D3648">
        <f t="shared" si="344"/>
        <v>0.21195834651735668</v>
      </c>
      <c r="E3648" s="3">
        <f>(M3648-C3648)^2</f>
        <v>0.23880269315254504</v>
      </c>
      <c r="K3648" s="2">
        <f t="shared" si="348"/>
        <v>3637.4943511747833</v>
      </c>
      <c r="L3648" s="3">
        <v>-0.17369498028399299</v>
      </c>
      <c r="M3648" s="3">
        <v>-0.243795866300303</v>
      </c>
      <c r="O3648" s="3">
        <f t="shared" si="345"/>
        <v>2.9276405532516005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>
        <f t="shared" si="343"/>
        <v>0.13189756759397289</v>
      </c>
      <c r="D3649">
        <f t="shared" si="344"/>
        <v>0.15168250025910432</v>
      </c>
      <c r="E3649" s="3">
        <f>(M3649-C3649)^2</f>
        <v>6.8816450214425923E-2</v>
      </c>
      <c r="K3649" s="2">
        <f t="shared" si="348"/>
        <v>3638.4943511747833</v>
      </c>
      <c r="L3649" s="3">
        <v>-0.108415804362174</v>
      </c>
      <c r="M3649" s="3">
        <v>-0.130431329431166</v>
      </c>
      <c r="O3649" s="3">
        <f t="shared" si="345"/>
        <v>1.119878621847907E-2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>
        <f t="shared" si="343"/>
        <v>-1.4230174384668106E-2</v>
      </c>
      <c r="D3650">
        <f t="shared" si="344"/>
        <v>5.3287815142441367E-2</v>
      </c>
      <c r="E3650" s="3">
        <f>(M3650-C3650)^2</f>
        <v>8.8987170154720843E-4</v>
      </c>
      <c r="K3650" s="2">
        <f t="shared" si="348"/>
        <v>3639.4943511747833</v>
      </c>
      <c r="L3650" s="3">
        <v>-1.5983217675026001E-2</v>
      </c>
      <c r="M3650" s="3">
        <v>1.56005430312307E-2</v>
      </c>
      <c r="O3650" s="3">
        <f t="shared" si="345"/>
        <v>1.7933845974944657E-4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>
        <f t="shared" si="343"/>
        <v>-0.15678177723473691</v>
      </c>
      <c r="D3651">
        <f t="shared" si="344"/>
        <v>-5.8498458556039995E-2</v>
      </c>
      <c r="E3651" s="3">
        <f>(M3651-C3651)^2</f>
        <v>9.8914615275108878E-2</v>
      </c>
      <c r="K3651" s="2">
        <f t="shared" si="348"/>
        <v>3640.4943511747833</v>
      </c>
      <c r="L3651" s="3">
        <v>8.0452465031516596E-2</v>
      </c>
      <c r="M3651" s="3">
        <v>0.157725162712713</v>
      </c>
      <c r="O3651" s="3">
        <f t="shared" si="345"/>
        <v>6.8962979114847965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>
        <f t="shared" si="343"/>
        <v>-0.25993305841198672</v>
      </c>
      <c r="D3652">
        <f t="shared" si="344"/>
        <v>-0.1555836737187378</v>
      </c>
      <c r="E3652" s="3">
        <f>(M3652-C3652)^2</f>
        <v>0.27069085733642517</v>
      </c>
      <c r="K3652" s="2">
        <f t="shared" si="348"/>
        <v>3641.4943511747833</v>
      </c>
      <c r="L3652" s="3">
        <v>0.156738328780056</v>
      </c>
      <c r="M3652" s="3">
        <v>0.260346536936923</v>
      </c>
      <c r="O3652" s="3">
        <f t="shared" si="345"/>
        <v>2.5385990086132133E-2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>
        <f t="shared" si="343"/>
        <v>-0.29776140285853353</v>
      </c>
      <c r="D3653">
        <f t="shared" si="344"/>
        <v>-0.21356965873061992</v>
      </c>
      <c r="E3653" s="3">
        <f>(M3653-C3653)^2</f>
        <v>0.35464872591807206</v>
      </c>
      <c r="K3653" s="2">
        <f t="shared" si="348"/>
        <v>3642.4943511747833</v>
      </c>
      <c r="L3653" s="3">
        <v>0.193768105751631</v>
      </c>
      <c r="M3653" s="3">
        <v>0.29776250591261899</v>
      </c>
      <c r="O3653" s="3">
        <f t="shared" si="345"/>
        <v>3.855708952955985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>
        <f t="shared" si="343"/>
        <v>-0.26076029160366376</v>
      </c>
      <c r="D3654">
        <f t="shared" si="344"/>
        <v>-0.21788414312578233</v>
      </c>
      <c r="E3654" s="3">
        <f>(M3654-C3654)^2</f>
        <v>0.27181864755022722</v>
      </c>
      <c r="K3654" s="2">
        <f t="shared" si="348"/>
        <v>3643.4943511747833</v>
      </c>
      <c r="L3654" s="3">
        <v>0.18226745858765001</v>
      </c>
      <c r="M3654" s="3">
        <v>0.26060200809801898</v>
      </c>
      <c r="O3654" s="3">
        <f t="shared" si="345"/>
        <v>3.4172829635718195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>
        <f t="shared" ref="C3655:C3718" si="349">$B$2*EXP(-C$4*((PI()/($B$1*$B$3)))^0.5)*SIN(2*PI()*$A3655/$B$3-C$4*SQRT(PI()/($B$1*$B$3)))</f>
        <v>-0.15822835431854754</v>
      </c>
      <c r="D3655">
        <f t="shared" ref="D3655:D3718" si="350">$B$2*EXP(-D$4*((PI()/($B$1*$B$3)))^0.5)*SIN(2*PI()*$A3655/$B$3-D$4*SQRT(PI()/($B$1*$B$3)))</f>
        <v>-0.1674428677765781</v>
      </c>
      <c r="E3655" s="3">
        <f>(M3655-C3655)^2</f>
        <v>0.10010926059055769</v>
      </c>
      <c r="K3655" s="2">
        <f t="shared" si="348"/>
        <v>3644.4943511747833</v>
      </c>
      <c r="L3655" s="3">
        <v>0.12511679571516801</v>
      </c>
      <c r="M3655" s="3">
        <v>0.15817212069778</v>
      </c>
      <c r="O3655" s="3">
        <f t="shared" ref="O3655:O3718" si="351">(L3655-$J$1)^2</f>
        <v>1.6309405385588394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>
        <f t="shared" si="349"/>
        <v>-1.5932560749435335E-2</v>
      </c>
      <c r="D3656">
        <f t="shared" si="350"/>
        <v>-7.4922066550212427E-2</v>
      </c>
      <c r="E3656" s="3">
        <f>(M3656-C3656)^2</f>
        <v>1.0278182849141836E-3</v>
      </c>
      <c r="K3656" s="2">
        <f t="shared" si="348"/>
        <v>3645.4943511747833</v>
      </c>
      <c r="L3656" s="3">
        <v>3.6629855187571302E-2</v>
      </c>
      <c r="M3656" s="3">
        <v>1.6127044440182699E-2</v>
      </c>
      <c r="O3656" s="3">
        <f t="shared" si="351"/>
        <v>1.5383136558242902E-3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>
        <f t="shared" si="349"/>
        <v>0.13036719316303455</v>
      </c>
      <c r="D3657">
        <f t="shared" si="350"/>
        <v>3.6427157051151814E-2</v>
      </c>
      <c r="E3657" s="3">
        <f>(M3657-C3657)^2</f>
        <v>6.7768763717394806E-2</v>
      </c>
      <c r="K3657" s="2">
        <f t="shared" si="348"/>
        <v>3646.4943511747833</v>
      </c>
      <c r="L3657" s="3">
        <v>-6.1031259806877097E-2</v>
      </c>
      <c r="M3657" s="3">
        <v>-0.12995715014237899</v>
      </c>
      <c r="O3657" s="3">
        <f t="shared" si="351"/>
        <v>3.4152070862030958E-3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>
        <f t="shared" si="349"/>
        <v>0.243904789146103</v>
      </c>
      <c r="D3658">
        <f t="shared" si="350"/>
        <v>0.13862198955704905</v>
      </c>
      <c r="E3658" s="3">
        <f>(M3658-C3658)^2</f>
        <v>0.23755638093077058</v>
      </c>
      <c r="K3658" s="2">
        <f t="shared" si="348"/>
        <v>3647.4943511747833</v>
      </c>
      <c r="L3658" s="3">
        <v>-0.14340671717224401</v>
      </c>
      <c r="M3658" s="3">
        <v>-0.24349277027615199</v>
      </c>
      <c r="O3658" s="3">
        <f t="shared" si="351"/>
        <v>1.9828929146010681E-2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>
        <f t="shared" si="349"/>
        <v>0.29614746093967609</v>
      </c>
      <c r="D3659">
        <f t="shared" si="350"/>
        <v>0.20598017793372181</v>
      </c>
      <c r="E3659" s="3">
        <f>(M3659-C3659)^2</f>
        <v>0.35069086329467691</v>
      </c>
      <c r="K3659" s="2">
        <f t="shared" si="348"/>
        <v>3648.4943511747833</v>
      </c>
      <c r="L3659" s="3">
        <v>-0.189865072591136</v>
      </c>
      <c r="M3659" s="3">
        <v>-0.29604411557478</v>
      </c>
      <c r="O3659" s="3">
        <f t="shared" si="351"/>
        <v>3.5071395989892812E-2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>
        <f t="shared" si="349"/>
        <v>0.27396627155876052</v>
      </c>
      <c r="D3660">
        <f t="shared" si="350"/>
        <v>0.22157415358137783</v>
      </c>
      <c r="E3660" s="3">
        <f>(M3660-C3660)^2</f>
        <v>0.30075972205222767</v>
      </c>
      <c r="K3660" s="2">
        <f t="shared" si="348"/>
        <v>3649.4943511747833</v>
      </c>
      <c r="L3660" s="3">
        <v>-0.188770542742179</v>
      </c>
      <c r="M3660" s="3">
        <v>-0.27444937560334198</v>
      </c>
      <c r="O3660" s="3">
        <f t="shared" si="351"/>
        <v>3.466264092602344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>
        <f t="shared" si="349"/>
        <v>0.1829355040105827</v>
      </c>
      <c r="D3661">
        <f t="shared" si="350"/>
        <v>0.18148504488422779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140397259416013</v>
      </c>
      <c r="M3661" s="3">
        <v>-0.18411708695172599</v>
      </c>
      <c r="O3661" s="3">
        <f t="shared" si="351"/>
        <v>1.899043100663781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>
        <f t="shared" si="349"/>
        <v>4.5931806249982818E-2</v>
      </c>
      <c r="D3662">
        <f t="shared" si="350"/>
        <v>9.578751616937578E-2</v>
      </c>
      <c r="E3662" s="3">
        <f>(M3662-C3662)^2</f>
        <v>8.7615848741741872E-3</v>
      </c>
      <c r="K3662" s="2">
        <f t="shared" si="354"/>
        <v>3651.4943511747833</v>
      </c>
      <c r="L3662" s="3">
        <v>-5.6860611507741902E-2</v>
      </c>
      <c r="M3662" s="3">
        <v>-4.7671531693565902E-2</v>
      </c>
      <c r="O3662" s="3">
        <f t="shared" si="351"/>
        <v>2.9451379124312937E-3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>
        <f t="shared" si="349"/>
        <v>-0.10261486527441972</v>
      </c>
      <c r="D3663">
        <f t="shared" si="350"/>
        <v>-1.398206362104961E-2</v>
      </c>
      <c r="E3663" s="3">
        <f>(M3663-C3663)^2</f>
        <v>4.1342486917041184E-2</v>
      </c>
      <c r="K3663" s="2">
        <f t="shared" si="354"/>
        <v>3652.4943511747833</v>
      </c>
      <c r="L3663" s="3">
        <v>4.0917129290269E-2</v>
      </c>
      <c r="M3663" s="3">
        <v>0.10071365440996</v>
      </c>
      <c r="O3663" s="3">
        <f t="shared" si="351"/>
        <v>1.892999661353616E-3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>
        <f t="shared" si="349"/>
        <v>-0.22537372668767119</v>
      </c>
      <c r="D3664">
        <f t="shared" si="350"/>
        <v>-0.12023785619698472</v>
      </c>
      <c r="E3664" s="3">
        <f>(M3664-C3664)^2</f>
        <v>0.20182395209653248</v>
      </c>
      <c r="K3664" s="2">
        <f t="shared" si="354"/>
        <v>3653.4943511747833</v>
      </c>
      <c r="L3664" s="3">
        <v>0.12844692122609</v>
      </c>
      <c r="M3664" s="3">
        <v>0.22387448098436</v>
      </c>
      <c r="O3664" s="3">
        <f t="shared" si="351"/>
        <v>1.7171064339651605E-2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>
        <f t="shared" si="349"/>
        <v>-0.29149464532002572</v>
      </c>
      <c r="D3665">
        <f t="shared" si="350"/>
        <v>-0.196277061775503</v>
      </c>
      <c r="E3665" s="3">
        <f>(M3665-C3665)^2</f>
        <v>0.33925872001388219</v>
      </c>
      <c r="K3665" s="2">
        <f t="shared" si="354"/>
        <v>3654.4943511747833</v>
      </c>
      <c r="L3665" s="3">
        <v>0.18380638491398699</v>
      </c>
      <c r="M3665" s="3">
        <v>0.29096455497977403</v>
      </c>
      <c r="O3665" s="3">
        <f t="shared" si="351"/>
        <v>3.4744166524937468E-2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>
        <f t="shared" si="349"/>
        <v>-0.28436098683203803</v>
      </c>
      <c r="D3666">
        <f t="shared" si="350"/>
        <v>-0.22299051338348611</v>
      </c>
      <c r="E3666" s="3">
        <f>(M3666-C3666)^2</f>
        <v>0.32437779132347522</v>
      </c>
      <c r="K3666" s="2">
        <f t="shared" si="354"/>
        <v>3655.4943511747833</v>
      </c>
      <c r="L3666" s="3">
        <v>0.19313039924814601</v>
      </c>
      <c r="M3666" s="3">
        <v>0.28518075116744801</v>
      </c>
      <c r="O3666" s="3">
        <f t="shared" si="351"/>
        <v>3.8307056620947445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>
        <f t="shared" si="349"/>
        <v>-0.20576548788023286</v>
      </c>
      <c r="D3667">
        <f t="shared" si="350"/>
        <v>-0.19366493984288979</v>
      </c>
      <c r="E3667" s="3">
        <f>(M3667-C3667)^2</f>
        <v>0.17117842678496545</v>
      </c>
      <c r="K3667" s="2">
        <f t="shared" si="354"/>
        <v>3656.4943511747833</v>
      </c>
      <c r="L3667" s="3">
        <v>0.15408370699659099</v>
      </c>
      <c r="M3667" s="3">
        <v>0.20797165909229301</v>
      </c>
      <c r="O3667" s="3">
        <f t="shared" si="351"/>
        <v>2.4547116305333939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>
        <f t="shared" si="349"/>
        <v>-7.5459729262741707E-2</v>
      </c>
      <c r="D3668">
        <f t="shared" si="350"/>
        <v>-0.11567005625142383</v>
      </c>
      <c r="E3668" s="3">
        <f>(M3668-C3668)^2</f>
        <v>2.3757445353446427E-2</v>
      </c>
      <c r="K3668" s="2">
        <f t="shared" si="354"/>
        <v>3657.4943511747833</v>
      </c>
      <c r="L3668" s="3">
        <v>7.6445794461817998E-2</v>
      </c>
      <c r="M3668" s="3">
        <v>7.8674774834966502E-2</v>
      </c>
      <c r="O3668" s="3">
        <f t="shared" si="351"/>
        <v>6.2468918061221951E-3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>
        <f t="shared" si="349"/>
        <v>7.3809570008053396E-2</v>
      </c>
      <c r="D3669">
        <f t="shared" si="350"/>
        <v>-8.6065047025093763E-3</v>
      </c>
      <c r="E3669" s="3">
        <f>(M3669-C3669)^2</f>
        <v>2.0775262845111449E-2</v>
      </c>
      <c r="K3669" s="2">
        <f t="shared" si="354"/>
        <v>3658.4943511747833</v>
      </c>
      <c r="L3669" s="3">
        <v>-2.03384415311973E-2</v>
      </c>
      <c r="M3669" s="3">
        <v>-7.0326694842647697E-2</v>
      </c>
      <c r="O3669" s="3">
        <f t="shared" si="351"/>
        <v>3.1495440742644506E-4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>
        <f t="shared" si="349"/>
        <v>0.2045300248139994</v>
      </c>
      <c r="D3670">
        <f t="shared" si="350"/>
        <v>0.10061991972448064</v>
      </c>
      <c r="E3670" s="3">
        <f>(M3670-C3670)^2</f>
        <v>0.16503453880381883</v>
      </c>
      <c r="K3670" s="2">
        <f t="shared" si="354"/>
        <v>3659.4943511747833</v>
      </c>
      <c r="L3670" s="3">
        <v>-0.112028788672193</v>
      </c>
      <c r="M3670" s="3">
        <v>-0.20171440752177899</v>
      </c>
      <c r="O3670" s="3">
        <f t="shared" si="351"/>
        <v>1.1976523073102392E-2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>
        <f t="shared" si="349"/>
        <v>0.28385070018410574</v>
      </c>
      <c r="D3671">
        <f t="shared" si="350"/>
        <v>0.18455987735816118</v>
      </c>
      <c r="E3671" s="3">
        <f>(M3671-C3671)^2</f>
        <v>0.3208454322981642</v>
      </c>
      <c r="K3671" s="2">
        <f t="shared" si="354"/>
        <v>3660.4943511747833</v>
      </c>
      <c r="L3671" s="3">
        <v>-0.175660830714088</v>
      </c>
      <c r="M3671" s="3">
        <v>-0.28258149549174399</v>
      </c>
      <c r="O3671" s="3">
        <f t="shared" si="351"/>
        <v>2.995299785351753E-2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>
        <f t="shared" si="349"/>
        <v>0.29183777357852819</v>
      </c>
      <c r="D3672">
        <f t="shared" si="350"/>
        <v>0.22211868876390731</v>
      </c>
      <c r="E3672" s="3">
        <f>(M3672-C3672)^2</f>
        <v>0.34165435820578383</v>
      </c>
      <c r="K3672" s="2">
        <f t="shared" si="354"/>
        <v>3661.4943511747833</v>
      </c>
      <c r="L3672" s="3">
        <v>-0.19529752798295899</v>
      </c>
      <c r="M3672" s="3">
        <v>-0.29267429490747299</v>
      </c>
      <c r="O3672" s="3">
        <f t="shared" si="351"/>
        <v>3.7135618364821432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>
        <f t="shared" si="349"/>
        <v>0.2264840393989892</v>
      </c>
      <c r="D3673">
        <f t="shared" si="350"/>
        <v>0.20385757044820263</v>
      </c>
      <c r="E3673" s="3">
        <f>(M3673-C3673)^2</f>
        <v>0.20788952793693374</v>
      </c>
      <c r="K3673" s="2">
        <f t="shared" si="354"/>
        <v>3662.4943511747833</v>
      </c>
      <c r="L3673" s="3">
        <v>-0.16602074783059301</v>
      </c>
      <c r="M3673" s="3">
        <v>-0.22946500154411201</v>
      </c>
      <c r="O3673" s="3">
        <f t="shared" si="351"/>
        <v>2.6709123408848311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>
        <f t="shared" si="349"/>
        <v>0.10421333334000112</v>
      </c>
      <c r="D3674">
        <f t="shared" si="350"/>
        <v>0.13436566502978015</v>
      </c>
      <c r="E3674" s="3">
        <f>(M3674-C3674)^2</f>
        <v>4.5368194176229809E-2</v>
      </c>
      <c r="K3674" s="2">
        <f t="shared" si="354"/>
        <v>3663.4943511747833</v>
      </c>
      <c r="L3674" s="3">
        <v>-9.5163041466106504E-2</v>
      </c>
      <c r="M3674" s="3">
        <v>-0.10878477504650499</v>
      </c>
      <c r="O3674" s="3">
        <f t="shared" si="351"/>
        <v>8.5694927603995261E-3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>
        <f t="shared" si="349"/>
        <v>-4.424688867309947E-2</v>
      </c>
      <c r="D3675">
        <f t="shared" si="350"/>
        <v>3.1106758641359127E-2</v>
      </c>
      <c r="E3675" s="3">
        <f>(M3675-C3675)^2</f>
        <v>6.9535855427839592E-3</v>
      </c>
      <c r="K3675" s="2">
        <f t="shared" si="354"/>
        <v>3664.4943511747833</v>
      </c>
      <c r="L3675" s="3">
        <v>-4.7116101778365898E-4</v>
      </c>
      <c r="M3675" s="3">
        <v>3.9141273213249603E-2</v>
      </c>
      <c r="O3675" s="3">
        <f t="shared" si="351"/>
        <v>4.495780802022979E-6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>
        <f t="shared" si="349"/>
        <v>-0.18158756811238602</v>
      </c>
      <c r="D3676">
        <f t="shared" si="350"/>
        <v>-7.9969486715094545E-2</v>
      </c>
      <c r="E3676" s="3">
        <f>(M3676-C3676)^2</f>
        <v>0.12877455328258069</v>
      </c>
      <c r="K3676" s="2">
        <f t="shared" si="354"/>
        <v>3665.4943511747833</v>
      </c>
      <c r="L3676" s="3">
        <v>9.43387246303138E-2</v>
      </c>
      <c r="M3676" s="3">
        <v>0.17726414678191499</v>
      </c>
      <c r="O3676" s="3">
        <f t="shared" si="351"/>
        <v>9.3954658595497929E-3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>
        <f t="shared" si="349"/>
        <v>-0.2732940627529481</v>
      </c>
      <c r="D3677">
        <f t="shared" si="350"/>
        <v>-0.17094885884973496</v>
      </c>
      <c r="E3677" s="3">
        <f>(M3677-C3677)^2</f>
        <v>0.2962452662851377</v>
      </c>
      <c r="K3677" s="2">
        <f t="shared" si="354"/>
        <v>3666.4943511747833</v>
      </c>
      <c r="L3677" s="3">
        <v>0.16552089145978899</v>
      </c>
      <c r="M3677" s="3">
        <v>0.27099011512211901</v>
      </c>
      <c r="O3677" s="3">
        <f t="shared" si="351"/>
        <v>2.8261771674948824E-2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>
        <f t="shared" si="349"/>
        <v>-0.29631990984850981</v>
      </c>
      <c r="D3678">
        <f t="shared" si="350"/>
        <v>-0.21896762582299592</v>
      </c>
      <c r="E3678" s="3">
        <f>(M3678-C3678)^2</f>
        <v>0.35184452489468193</v>
      </c>
      <c r="K3678" s="2">
        <f t="shared" si="354"/>
        <v>3667.4943511747833</v>
      </c>
      <c r="L3678" s="3">
        <v>0.195247324206097</v>
      </c>
      <c r="M3678" s="3">
        <v>0.29684492802936202</v>
      </c>
      <c r="O3678" s="3">
        <f t="shared" si="351"/>
        <v>3.9140195082390444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>
        <f t="shared" si="349"/>
        <v>-0.2448785581916435</v>
      </c>
      <c r="D3679">
        <f t="shared" si="350"/>
        <v>-0.21195834651735254</v>
      </c>
      <c r="E3679" s="3">
        <f>(M3679-C3679)^2</f>
        <v>0.2432774560348942</v>
      </c>
      <c r="K3679" s="2">
        <f t="shared" si="354"/>
        <v>3668.4943511747833</v>
      </c>
      <c r="L3679" s="3">
        <v>0.17607285337852299</v>
      </c>
      <c r="M3679" s="3">
        <v>0.24835308721940899</v>
      </c>
      <c r="O3679" s="3">
        <f t="shared" si="351"/>
        <v>3.1920946399124434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>
        <f t="shared" si="349"/>
        <v>-0.13189756759395693</v>
      </c>
      <c r="D3680">
        <f t="shared" si="350"/>
        <v>-0.15168250025909452</v>
      </c>
      <c r="E3680" s="3">
        <f>(M3680-C3680)^2</f>
        <v>7.2661107058931501E-2</v>
      </c>
      <c r="K3680" s="2">
        <f t="shared" si="354"/>
        <v>3669.4943511747833</v>
      </c>
      <c r="L3680" s="3">
        <v>0.112799844145614</v>
      </c>
      <c r="M3680" s="3">
        <v>0.13765967504465501</v>
      </c>
      <c r="O3680" s="3">
        <f t="shared" si="351"/>
        <v>1.3315159223620327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>
        <f t="shared" si="349"/>
        <v>1.4230174384685886E-2</v>
      </c>
      <c r="D3681">
        <f t="shared" si="350"/>
        <v>-5.3287815142428425E-2</v>
      </c>
      <c r="E3681" s="3">
        <f>(M3681-C3681)^2</f>
        <v>4.7269852325132608E-4</v>
      </c>
      <c r="K3681" s="2">
        <f t="shared" si="354"/>
        <v>3670.4943511747833</v>
      </c>
      <c r="L3681" s="3">
        <v>2.12754141870065E-2</v>
      </c>
      <c r="M3681" s="3">
        <v>-7.5114567236584497E-3</v>
      </c>
      <c r="O3681" s="3">
        <f t="shared" si="351"/>
        <v>5.696289557367278E-4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>
        <f t="shared" si="349"/>
        <v>0.15678177723469447</v>
      </c>
      <c r="D3682">
        <f t="shared" si="350"/>
        <v>5.8498458556003934E-2</v>
      </c>
      <c r="E3682" s="3">
        <f>(M3682-C3682)^2</f>
        <v>9.4607347898827993E-2</v>
      </c>
      <c r="K3682" s="2">
        <f t="shared" si="354"/>
        <v>3671.4943511747833</v>
      </c>
      <c r="L3682" s="3">
        <v>-7.5577575237825101E-2</v>
      </c>
      <c r="M3682" s="3">
        <v>-0.150801297557837</v>
      </c>
      <c r="O3682" s="3">
        <f t="shared" si="351"/>
        <v>5.3269691268201204E-3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>
        <f t="shared" si="349"/>
        <v>0.25993305841199543</v>
      </c>
      <c r="D3683">
        <f t="shared" si="350"/>
        <v>0.15558367371874735</v>
      </c>
      <c r="E3683" s="3">
        <f>(M3683-C3683)^2</f>
        <v>0.26651930383372441</v>
      </c>
      <c r="K3683" s="2">
        <f t="shared" si="354"/>
        <v>3672.4943511747833</v>
      </c>
      <c r="L3683" s="3">
        <v>-0.153501692095105</v>
      </c>
      <c r="M3683" s="3">
        <v>-0.256322017915322</v>
      </c>
      <c r="O3683" s="3">
        <f t="shared" si="351"/>
        <v>2.277389010638849E-2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>
        <f t="shared" si="349"/>
        <v>0.29776140285853342</v>
      </c>
      <c r="D3684">
        <f t="shared" si="350"/>
        <v>0.21356965873060918</v>
      </c>
      <c r="E3684" s="3">
        <f>(M3684-C3684)^2</f>
        <v>0.3545091403555512</v>
      </c>
      <c r="K3684" s="2">
        <f t="shared" si="354"/>
        <v>3673.4943511747833</v>
      </c>
      <c r="L3684" s="3">
        <v>-0.19298035791180199</v>
      </c>
      <c r="M3684" s="3">
        <v>-0.29764529877955798</v>
      </c>
      <c r="O3684" s="3">
        <f t="shared" si="351"/>
        <v>3.6247922298961163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>
        <f t="shared" si="349"/>
        <v>0.26076029160365516</v>
      </c>
      <c r="D3685">
        <f t="shared" si="350"/>
        <v>0.21788414312577947</v>
      </c>
      <c r="E3685" s="3">
        <f>(M3685-C3685)^2</f>
        <v>0.2758158807328559</v>
      </c>
      <c r="K3685" s="2">
        <f t="shared" si="354"/>
        <v>3674.4943511747833</v>
      </c>
      <c r="L3685" s="3">
        <v>-0.184125895926261</v>
      </c>
      <c r="M3685" s="3">
        <v>-0.26442146810707201</v>
      </c>
      <c r="O3685" s="3">
        <f t="shared" si="351"/>
        <v>3.2954741749963455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>
        <f t="shared" si="349"/>
        <v>0.1582283543184751</v>
      </c>
      <c r="D3686">
        <f t="shared" si="350"/>
        <v>0.1674428677765358</v>
      </c>
      <c r="E3686" s="3">
        <f>(M3686-C3686)^2</f>
        <v>0.10445823658309479</v>
      </c>
      <c r="K3686" s="2">
        <f t="shared" si="354"/>
        <v>3675.4943511747833</v>
      </c>
      <c r="L3686" s="3">
        <v>-0.12915596107185601</v>
      </c>
      <c r="M3686" s="3">
        <v>-0.16497164039547099</v>
      </c>
      <c r="O3686" s="3">
        <f t="shared" si="351"/>
        <v>1.6018566184762034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>
        <f t="shared" si="349"/>
        <v>1.5932560749417558E-2</v>
      </c>
      <c r="D3687">
        <f t="shared" si="350"/>
        <v>7.4922066550199867E-2</v>
      </c>
      <c r="E3687" s="3">
        <f>(M3687-C3687)^2</f>
        <v>1.6109147660905302E-3</v>
      </c>
      <c r="K3687" s="2">
        <f t="shared" si="354"/>
        <v>3676.4943511747833</v>
      </c>
      <c r="L3687" s="3">
        <v>-4.1838114541590997E-2</v>
      </c>
      <c r="M3687" s="3">
        <v>-2.4203641937066499E-2</v>
      </c>
      <c r="O3687" s="3">
        <f t="shared" si="351"/>
        <v>1.5402978005761556E-3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>
        <f t="shared" si="349"/>
        <v>-0.1303671931629897</v>
      </c>
      <c r="D3688">
        <f t="shared" si="350"/>
        <v>-3.6427157051114947E-2</v>
      </c>
      <c r="E3688" s="3">
        <f>(M3688-C3688)^2</f>
        <v>6.4005712031940193E-2</v>
      </c>
      <c r="K3688" s="2">
        <f t="shared" si="354"/>
        <v>3677.4943511747833</v>
      </c>
      <c r="L3688" s="3">
        <v>5.5958347320435302E-2</v>
      </c>
      <c r="M3688" s="3">
        <v>0.12262630879297</v>
      </c>
      <c r="O3688" s="3">
        <f t="shared" si="351"/>
        <v>3.4280830583904953E-3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>
        <f t="shared" si="349"/>
        <v>-0.24390478914607436</v>
      </c>
      <c r="D3689">
        <f t="shared" si="350"/>
        <v>-0.13862198955701979</v>
      </c>
      <c r="E3689" s="3">
        <f>(M3689-C3689)^2</f>
        <v>0.23294960246235538</v>
      </c>
      <c r="K3689" s="2">
        <f t="shared" si="354"/>
        <v>3678.4943511747833</v>
      </c>
      <c r="L3689" s="3">
        <v>0.13973969395567401</v>
      </c>
      <c r="M3689" s="3">
        <v>0.238743739767415</v>
      </c>
      <c r="O3689" s="3">
        <f t="shared" si="351"/>
        <v>2.0258164973638037E-2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>
        <f t="shared" si="349"/>
        <v>-0.29614746093967792</v>
      </c>
      <c r="D3690">
        <f t="shared" si="350"/>
        <v>-0.20598017793372689</v>
      </c>
      <c r="E3690" s="3">
        <f>(M3690-C3690)^2</f>
        <v>0.3495337348421319</v>
      </c>
      <c r="K3690" s="2">
        <f t="shared" si="354"/>
        <v>3679.4943511747833</v>
      </c>
      <c r="L3690" s="3">
        <v>0.18852236735758801</v>
      </c>
      <c r="M3690" s="3">
        <v>0.295066320058475</v>
      </c>
      <c r="O3690" s="3">
        <f t="shared" si="351"/>
        <v>3.6524505195020776E-2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>
        <f t="shared" si="349"/>
        <v>-0.27396627155872699</v>
      </c>
      <c r="D3691">
        <f t="shared" si="350"/>
        <v>-0.22157415358137059</v>
      </c>
      <c r="E3691" s="3">
        <f>(M3691-C3691)^2</f>
        <v>0.30410149381262991</v>
      </c>
      <c r="K3691" s="2">
        <f t="shared" si="354"/>
        <v>3680.4943511747833</v>
      </c>
      <c r="L3691" s="3">
        <v>0.190088444346934</v>
      </c>
      <c r="M3691" s="3">
        <v>0.27748771003233003</v>
      </c>
      <c r="O3691" s="3">
        <f t="shared" si="351"/>
        <v>3.7125555810381725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>
        <f t="shared" si="349"/>
        <v>-0.18293550401056866</v>
      </c>
      <c r="D3692">
        <f t="shared" si="350"/>
        <v>-0.18148504488422004</v>
      </c>
      <c r="E3692" s="3">
        <f>(M3692-C3692)^2</f>
        <v>0.13938729965552601</v>
      </c>
      <c r="K3692" s="2">
        <f t="shared" si="354"/>
        <v>3681.4943511747833</v>
      </c>
      <c r="L3692" s="3">
        <v>0.144045691226492</v>
      </c>
      <c r="M3692" s="3">
        <v>0.19041058161981</v>
      </c>
      <c r="O3692" s="3">
        <f t="shared" si="351"/>
        <v>2.1502461936646251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>
        <f t="shared" si="349"/>
        <v>-4.5931806250032126E-2</v>
      </c>
      <c r="D3693">
        <f t="shared" si="350"/>
        <v>-9.5787516169409517E-2</v>
      </c>
      <c r="E3693" s="3">
        <f>(M3693-C3693)^2</f>
        <v>1.0317632595807088E-2</v>
      </c>
      <c r="K3693" s="2">
        <f t="shared" si="354"/>
        <v>3682.4943511747833</v>
      </c>
      <c r="L3693" s="3">
        <v>6.1925801143782301E-2</v>
      </c>
      <c r="M3693" s="3">
        <v>5.5643941819116201E-2</v>
      </c>
      <c r="O3693" s="3">
        <f t="shared" si="351"/>
        <v>4.1624804247339985E-3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>
        <f t="shared" si="349"/>
        <v>0.10261486527443643</v>
      </c>
      <c r="D3694">
        <f t="shared" si="350"/>
        <v>1.3982063621062914E-2</v>
      </c>
      <c r="E3694" s="3">
        <f>(M3694-C3694)^2</f>
        <v>3.8288288319678426E-2</v>
      </c>
      <c r="K3694" s="2">
        <f t="shared" si="354"/>
        <v>3683.4943511747833</v>
      </c>
      <c r="L3694" s="3">
        <v>-3.5703789995168302E-2</v>
      </c>
      <c r="M3694" s="3">
        <v>-9.3059068400129494E-2</v>
      </c>
      <c r="O3694" s="3">
        <f t="shared" si="351"/>
        <v>1.0964246325821142E-3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>
        <f t="shared" si="349"/>
        <v>0.22537372668763858</v>
      </c>
      <c r="D3695">
        <f t="shared" si="350"/>
        <v>0.12023785619695326</v>
      </c>
      <c r="E3695" s="3">
        <f>(M3695-C3695)^2</f>
        <v>0.1969838122680635</v>
      </c>
      <c r="K3695" s="2">
        <f t="shared" si="354"/>
        <v>3684.4943511747833</v>
      </c>
      <c r="L3695" s="3">
        <v>-0.12439114543959599</v>
      </c>
      <c r="M3695" s="3">
        <v>-0.218454857642014</v>
      </c>
      <c r="O3695" s="3">
        <f t="shared" si="351"/>
        <v>1.4835156880377986E-2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>
        <f t="shared" si="349"/>
        <v>0.29149464532002939</v>
      </c>
      <c r="D3696">
        <f t="shared" si="350"/>
        <v>0.19627706177550933</v>
      </c>
      <c r="E3696" s="3">
        <f>(M3696-C3696)^2</f>
        <v>0.33713342409809255</v>
      </c>
      <c r="K3696" s="2">
        <f t="shared" si="354"/>
        <v>3685.4943511747833</v>
      </c>
      <c r="L3696" s="3">
        <v>-0.18192396684203399</v>
      </c>
      <c r="M3696" s="3">
        <v>-0.28913727259190602</v>
      </c>
      <c r="O3696" s="3">
        <f t="shared" si="351"/>
        <v>3.2160138450524664E-2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>
        <f t="shared" si="349"/>
        <v>0.28436098683201266</v>
      </c>
      <c r="D3697">
        <f t="shared" si="350"/>
        <v>0.22299051338348533</v>
      </c>
      <c r="E3697" s="3">
        <f>(M3697-C3697)^2</f>
        <v>0.32691458717089467</v>
      </c>
      <c r="K3697" s="2">
        <f t="shared" si="354"/>
        <v>3686.4943511747833</v>
      </c>
      <c r="L3697" s="3">
        <v>-0.19389280217452801</v>
      </c>
      <c r="M3697" s="3">
        <v>-0.287403463943737</v>
      </c>
      <c r="O3697" s="3">
        <f t="shared" si="351"/>
        <v>3.6596193320026546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>
        <f t="shared" si="349"/>
        <v>0.20576548788021998</v>
      </c>
      <c r="D3698">
        <f t="shared" si="350"/>
        <v>0.19366493984288319</v>
      </c>
      <c r="E3698" s="3">
        <f>(M3698-C3698)^2</f>
        <v>0.17594095570694274</v>
      </c>
      <c r="K3698" s="2">
        <f t="shared" si="354"/>
        <v>3687.4943511747833</v>
      </c>
      <c r="L3698" s="3">
        <v>-0.157299982378792</v>
      </c>
      <c r="M3698" s="3">
        <v>-0.213687674829209</v>
      </c>
      <c r="O3698" s="3">
        <f t="shared" si="351"/>
        <v>2.3934718649542774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>
        <f t="shared" si="349"/>
        <v>7.5459729262789987E-2</v>
      </c>
      <c r="D3699">
        <f t="shared" si="350"/>
        <v>0.11567005625145577</v>
      </c>
      <c r="E3699" s="3">
        <f>(M3699-C3699)^2</f>
        <v>2.6215564133860052E-2</v>
      </c>
      <c r="K3699" s="2">
        <f t="shared" si="354"/>
        <v>3688.4943511747833</v>
      </c>
      <c r="L3699" s="3">
        <v>-8.1310406178040806E-2</v>
      </c>
      <c r="M3699" s="3">
        <v>-8.6452481931610203E-2</v>
      </c>
      <c r="O3699" s="3">
        <f t="shared" si="351"/>
        <v>6.1966682910908222E-3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>
        <f t="shared" si="349"/>
        <v>-7.3809570008005046E-2</v>
      </c>
      <c r="D3700">
        <f t="shared" si="350"/>
        <v>8.6065047025467214E-3</v>
      </c>
      <c r="E3700" s="3">
        <f>(M3700-C3700)^2</f>
        <v>1.8562656804303669E-2</v>
      </c>
      <c r="K3700" s="2">
        <f t="shared" si="354"/>
        <v>3689.4943511747833</v>
      </c>
      <c r="L3700" s="3">
        <v>1.5043865663140201E-2</v>
      </c>
      <c r="M3700" s="3">
        <v>6.2435271378022003E-2</v>
      </c>
      <c r="O3700" s="3">
        <f t="shared" si="351"/>
        <v>3.1100565133657706E-4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>
        <f t="shared" si="349"/>
        <v>-0.20453002481401231</v>
      </c>
      <c r="D3701">
        <f t="shared" si="350"/>
        <v>-0.10061991972449254</v>
      </c>
      <c r="E3701" s="3">
        <f>(M3701-C3701)^2</f>
        <v>0.16017264531918907</v>
      </c>
      <c r="K3701" s="2">
        <f t="shared" si="354"/>
        <v>3690.4943511747833</v>
      </c>
      <c r="L3701" s="3">
        <v>0.10763030802362</v>
      </c>
      <c r="M3701" s="3">
        <v>0.19568572365072401</v>
      </c>
      <c r="O3701" s="3">
        <f t="shared" si="351"/>
        <v>1.2148844021873637E-2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>
        <f t="shared" si="349"/>
        <v>-0.28385070018413155</v>
      </c>
      <c r="D3702">
        <f t="shared" si="350"/>
        <v>-0.18455987735819712</v>
      </c>
      <c r="E3702" s="3">
        <f>(M3702-C3702)^2</f>
        <v>0.31784357287397025</v>
      </c>
      <c r="K3702" s="2">
        <f t="shared" si="354"/>
        <v>3691.4943511747833</v>
      </c>
      <c r="L3702" s="3">
        <v>0.17326007204962801</v>
      </c>
      <c r="M3702" s="3">
        <v>0.27992547248900501</v>
      </c>
      <c r="O3702" s="3">
        <f t="shared" si="351"/>
        <v>3.0923770698365053E-2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>
        <f t="shared" si="349"/>
        <v>-0.29183777357852464</v>
      </c>
      <c r="D3703">
        <f t="shared" si="350"/>
        <v>-0.2221186887639085</v>
      </c>
      <c r="E3703" s="3">
        <f>(M3703-C3703)^2</f>
        <v>0.34327168993331658</v>
      </c>
      <c r="K3703" s="2">
        <f t="shared" si="354"/>
        <v>3692.4943511747833</v>
      </c>
      <c r="L3703" s="3">
        <v>0.19549577620335201</v>
      </c>
      <c r="M3703" s="3">
        <v>0.29405615021085602</v>
      </c>
      <c r="O3703" s="3">
        <f t="shared" si="351"/>
        <v>3.9238563706170695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>
        <f t="shared" si="349"/>
        <v>-0.22648403939902159</v>
      </c>
      <c r="D3704">
        <f t="shared" si="350"/>
        <v>-0.20385757044821778</v>
      </c>
      <c r="E3704" s="3">
        <f>(M3704-C3704)^2</f>
        <v>0.21254191176897455</v>
      </c>
      <c r="K3704" s="2">
        <f t="shared" si="354"/>
        <v>3693.4943511747833</v>
      </c>
      <c r="L3704" s="3">
        <v>0.168768350439197</v>
      </c>
      <c r="M3704" s="3">
        <v>0.23453864092047699</v>
      </c>
      <c r="O3704" s="3">
        <f t="shared" si="351"/>
        <v>2.936419376847987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>
        <f t="shared" si="349"/>
        <v>-0.10421333333998445</v>
      </c>
      <c r="D3705">
        <f t="shared" si="350"/>
        <v>-0.13436566502976949</v>
      </c>
      <c r="E3705" s="3">
        <f>(M3705-C3705)^2</f>
        <v>4.8617078106072326E-2</v>
      </c>
      <c r="K3705" s="2">
        <f t="shared" si="354"/>
        <v>3694.4943511747833</v>
      </c>
      <c r="L3705" s="3">
        <v>9.9771844344708899E-2</v>
      </c>
      <c r="M3705" s="3">
        <v>0.11627947403946801</v>
      </c>
      <c r="O3705" s="3">
        <f t="shared" si="351"/>
        <v>1.0478251533075284E-2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>
        <f t="shared" si="349"/>
        <v>4.4246888673050121E-2</v>
      </c>
      <c r="D3706">
        <f t="shared" si="350"/>
        <v>-3.1106758641396136E-2</v>
      </c>
      <c r="E3706" s="3">
        <f>(M3706-C3706)^2</f>
        <v>5.6775467182357178E-3</v>
      </c>
      <c r="K3706" s="2">
        <f t="shared" si="354"/>
        <v>3695.4943511747833</v>
      </c>
      <c r="L3706" s="3">
        <v>5.7868608945006901E-3</v>
      </c>
      <c r="M3706" s="3">
        <v>-3.11026084602136E-2</v>
      </c>
      <c r="O3706" s="3">
        <f t="shared" si="351"/>
        <v>7.019670763725091E-5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>
        <f t="shared" si="349"/>
        <v>0.18158756811240009</v>
      </c>
      <c r="D3707">
        <f t="shared" si="350"/>
        <v>7.9969486715106994E-2</v>
      </c>
      <c r="E3707" s="3">
        <f>(M3707-C3707)^2</f>
        <v>0.12410290191698338</v>
      </c>
      <c r="K3707" s="2">
        <f t="shared" si="354"/>
        <v>3696.4943511747833</v>
      </c>
      <c r="L3707" s="3">
        <v>-8.9647477765813902E-2</v>
      </c>
      <c r="M3707" s="3">
        <v>-0.170694849724459</v>
      </c>
      <c r="O3707" s="3">
        <f t="shared" si="351"/>
        <v>7.5787455885248161E-3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>
        <f t="shared" si="349"/>
        <v>0.27329406275298207</v>
      </c>
      <c r="D3708">
        <f t="shared" si="350"/>
        <v>0.17094885884977609</v>
      </c>
      <c r="E3708" s="3">
        <f>(M3708-C3708)^2</f>
        <v>0.29249662347727484</v>
      </c>
      <c r="K3708" s="2">
        <f t="shared" si="354"/>
        <v>3697.4943511747833</v>
      </c>
      <c r="L3708" s="3">
        <v>-0.16262904948710299</v>
      </c>
      <c r="M3708" s="3">
        <v>-0.26753550696124401</v>
      </c>
      <c r="O3708" s="3">
        <f t="shared" si="351"/>
        <v>2.5612021517678132E-2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>
        <f t="shared" si="349"/>
        <v>0.29631990984850803</v>
      </c>
      <c r="D3709">
        <f t="shared" si="350"/>
        <v>0.21896762582299845</v>
      </c>
      <c r="E3709" s="3">
        <f>(M3709-C3709)^2</f>
        <v>0.35246799023915271</v>
      </c>
      <c r="K3709" s="2">
        <f t="shared" si="354"/>
        <v>3698.4943511747833</v>
      </c>
      <c r="L3709" s="3">
        <v>-0.19487916688696899</v>
      </c>
      <c r="M3709" s="3">
        <v>-0.29737023680979102</v>
      </c>
      <c r="O3709" s="3">
        <f t="shared" si="351"/>
        <v>3.6974551969519202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>
        <f t="shared" si="349"/>
        <v>0.2448785581916719</v>
      </c>
      <c r="D3710">
        <f t="shared" si="350"/>
        <v>0.21195834651736414</v>
      </c>
      <c r="E3710" s="3">
        <f>(M3710-C3710)^2</f>
        <v>0.24761103885752145</v>
      </c>
      <c r="K3710" s="2">
        <f t="shared" si="354"/>
        <v>3699.4943511747833</v>
      </c>
      <c r="L3710" s="3">
        <v>-0.17832058799741099</v>
      </c>
      <c r="M3710" s="3">
        <v>-0.25272674609830598</v>
      </c>
      <c r="O3710" s="3">
        <f t="shared" si="351"/>
        <v>3.0880717059093194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>
        <f t="shared" si="349"/>
        <v>0.13189756759400165</v>
      </c>
      <c r="D3711">
        <f t="shared" si="350"/>
        <v>0.15168250025912192</v>
      </c>
      <c r="E3711" s="3">
        <f>(M3711-C3711)^2</f>
        <v>7.6553948212267978E-2</v>
      </c>
      <c r="K3711" s="2">
        <f t="shared" si="354"/>
        <v>3700.4943511747833</v>
      </c>
      <c r="L3711" s="3">
        <v>-0.117100511623285</v>
      </c>
      <c r="M3711" s="3">
        <v>-0.14478627402358901</v>
      </c>
      <c r="O3711" s="3">
        <f t="shared" si="351"/>
        <v>1.3112316799501301E-2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>
        <f t="shared" si="349"/>
        <v>-1.4230174384703666E-2</v>
      </c>
      <c r="D3712">
        <f t="shared" si="350"/>
        <v>5.3287815142415478E-2</v>
      </c>
      <c r="E3712" s="3">
        <f>(M3712-C3712)^2</f>
        <v>1.862404166831012E-4</v>
      </c>
      <c r="K3712" s="2">
        <f t="shared" si="354"/>
        <v>3701.4943511747833</v>
      </c>
      <c r="L3712" s="3">
        <v>-2.65518856742725E-2</v>
      </c>
      <c r="M3712" s="3">
        <v>-5.8318143082913105E-4</v>
      </c>
      <c r="O3712" s="3">
        <f t="shared" si="351"/>
        <v>5.7410072122845372E-4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>
        <f t="shared" si="349"/>
        <v>-0.15678177723476716</v>
      </c>
      <c r="D3713">
        <f t="shared" si="350"/>
        <v>-5.8498458556065717E-2</v>
      </c>
      <c r="E3713" s="3">
        <f>(M3713-C3713)^2</f>
        <v>9.0328949912154094E-2</v>
      </c>
      <c r="K3713" s="2">
        <f t="shared" si="354"/>
        <v>3702.4943511747833</v>
      </c>
      <c r="L3713" s="3">
        <v>7.0646824757802096E-2</v>
      </c>
      <c r="M3713" s="3">
        <v>0.143765972569077</v>
      </c>
      <c r="O3713" s="3">
        <f t="shared" si="351"/>
        <v>5.3638502583977588E-3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>
        <f t="shared" si="349"/>
        <v>-0.25993305841200409</v>
      </c>
      <c r="D3714">
        <f t="shared" si="350"/>
        <v>-0.15558367371875689</v>
      </c>
      <c r="E3714" s="3">
        <f>(M3714-C3714)^2</f>
        <v>0.2621860935083633</v>
      </c>
      <c r="K3714" s="2">
        <f t="shared" si="354"/>
        <v>3703.4943511747833</v>
      </c>
      <c r="L3714" s="3">
        <v>0.15015159966820199</v>
      </c>
      <c r="M3714" s="3">
        <v>0.252108046879713</v>
      </c>
      <c r="O3714" s="3">
        <f t="shared" si="351"/>
        <v>2.3330450419118319E-2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>
        <f t="shared" si="349"/>
        <v>-0.29776140285853325</v>
      </c>
      <c r="D3715">
        <f t="shared" si="350"/>
        <v>-0.21356965873059841</v>
      </c>
      <c r="E3715" s="3">
        <f>(M3715-C3715)^2</f>
        <v>0.35410770952447856</v>
      </c>
      <c r="K3715" s="2">
        <f t="shared" si="354"/>
        <v>3704.4943511747833</v>
      </c>
      <c r="L3715" s="3">
        <v>0.192049974968801</v>
      </c>
      <c r="M3715" s="3">
        <v>0.29730809688454601</v>
      </c>
      <c r="O3715" s="3">
        <f t="shared" si="351"/>
        <v>3.7885298582515894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>
        <f t="shared" si="349"/>
        <v>-0.26076029160364655</v>
      </c>
      <c r="D3716">
        <f t="shared" si="350"/>
        <v>-0.21788414312577664</v>
      </c>
      <c r="E3716" s="3">
        <f>(M3716-C3716)^2</f>
        <v>0.27963555429691644</v>
      </c>
      <c r="K3716" s="2">
        <f t="shared" si="354"/>
        <v>3705.4943511747833</v>
      </c>
      <c r="L3716" s="3">
        <v>0.18584824264691399</v>
      </c>
      <c r="M3716" s="3">
        <v>0.26804548965911201</v>
      </c>
      <c r="O3716" s="3">
        <f t="shared" si="351"/>
        <v>3.5509531578861928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>
        <f t="shared" si="349"/>
        <v>-0.15822835431851739</v>
      </c>
      <c r="D3717">
        <f t="shared" si="350"/>
        <v>-0.16744286777656048</v>
      </c>
      <c r="E3717" s="3">
        <f>(M3717-C3717)^2</f>
        <v>0.10881921846856178</v>
      </c>
      <c r="K3717" s="2">
        <f t="shared" si="354"/>
        <v>3706.4943511747833</v>
      </c>
      <c r="L3717" s="3">
        <v>0.13309966503531201</v>
      </c>
      <c r="M3717" s="3">
        <v>0.171649226715056</v>
      </c>
      <c r="O3717" s="3">
        <f t="shared" si="351"/>
        <v>1.8412088646671203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>
        <f t="shared" si="349"/>
        <v>-1.5932560749399784E-2</v>
      </c>
      <c r="D3718">
        <f t="shared" si="350"/>
        <v>-7.4922066550187308E-2</v>
      </c>
      <c r="E3718" s="3">
        <f>(M3718-C3718)^2</f>
        <v>2.3227494323328946E-3</v>
      </c>
      <c r="K3718" s="2">
        <f t="shared" si="354"/>
        <v>3707.4943511747833</v>
      </c>
      <c r="L3718" s="3">
        <v>4.7015450625239E-2</v>
      </c>
      <c r="M3718" s="3">
        <v>3.2262350105719498E-2</v>
      </c>
      <c r="O3718" s="3">
        <f t="shared" si="351"/>
        <v>2.4608482261895444E-3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>
        <f t="shared" ref="C3719:C3782" si="355">$B$2*EXP(-C$4*((PI()/($B$1*$B$3)))^0.5)*SIN(2*PI()*$A3719/$B$3-C$4*SQRT(PI()/($B$1*$B$3)))</f>
        <v>0.13036719316306655</v>
      </c>
      <c r="D3719">
        <f t="shared" ref="D3719:D3782" si="356">$B$2*EXP(-D$4*((PI()/($B$1*$B$3)))^0.5)*SIN(2*PI()*$A3719/$B$3-D$4*SQRT(PI()/($B$1*$B$3)))</f>
        <v>3.6427157051178119E-2</v>
      </c>
      <c r="E3719" s="3">
        <f>(M3719-C3719)^2</f>
        <v>6.0305619655006575E-2</v>
      </c>
      <c r="K3719" s="2">
        <f t="shared" si="354"/>
        <v>3708.4943511747833</v>
      </c>
      <c r="L3719" s="3">
        <v>-5.0844075056606201E-2</v>
      </c>
      <c r="M3719" s="3">
        <v>-0.115204832228684</v>
      </c>
      <c r="O3719" s="3">
        <f t="shared" ref="O3719:O3782" si="357">(L3719-$J$1)^2</f>
        <v>2.3283122875871289E-3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>
        <f t="shared" si="355"/>
        <v>0.24390478914608457</v>
      </c>
      <c r="D3720">
        <f t="shared" si="356"/>
        <v>0.13862198955703023</v>
      </c>
      <c r="E3720" s="3">
        <f>(M3720-C3720)^2</f>
        <v>0.22821930179897398</v>
      </c>
      <c r="K3720" s="2">
        <f t="shared" si="354"/>
        <v>3709.4943511747833</v>
      </c>
      <c r="L3720" s="3">
        <v>-0.13596938672678099</v>
      </c>
      <c r="M3720" s="3">
        <v>-0.23381824965252099</v>
      </c>
      <c r="O3720" s="3">
        <f t="shared" si="357"/>
        <v>1.7789664227923715E-2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>
        <f t="shared" si="355"/>
        <v>0.29614746093967276</v>
      </c>
      <c r="D3721">
        <f t="shared" si="356"/>
        <v>0.20598017793371259</v>
      </c>
      <c r="E3721" s="3">
        <f>(M3721-C3721)^2</f>
        <v>0.34812111864747985</v>
      </c>
      <c r="K3721" s="2">
        <f t="shared" si="354"/>
        <v>3710.4943511747833</v>
      </c>
      <c r="L3721" s="3">
        <v>-0.18704032199839701</v>
      </c>
      <c r="M3721" s="3">
        <v>-0.29387043594776902</v>
      </c>
      <c r="O3721" s="3">
        <f t="shared" si="357"/>
        <v>3.4021372860041338E-2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>
        <f t="shared" si="355"/>
        <v>0.27396627155874653</v>
      </c>
      <c r="D3722">
        <f t="shared" si="356"/>
        <v>0.22157415358137481</v>
      </c>
      <c r="E3722" s="3">
        <f>(M3722-C3722)^2</f>
        <v>0.30723432234269793</v>
      </c>
      <c r="K3722" s="2">
        <f t="shared" si="354"/>
        <v>3711.4943511747833</v>
      </c>
      <c r="L3722" s="3">
        <v>-0.19126584831159399</v>
      </c>
      <c r="M3722" s="3">
        <v>-0.280320948520066</v>
      </c>
      <c r="O3722" s="3">
        <f t="shared" si="357"/>
        <v>3.5598014747040566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>
        <f t="shared" si="355"/>
        <v>0.18293550401055461</v>
      </c>
      <c r="D3723">
        <f t="shared" si="356"/>
        <v>0.1814850448842123</v>
      </c>
      <c r="E3723" s="3">
        <f>(M3723-C3723)^2</f>
        <v>0.14401937302324985</v>
      </c>
      <c r="K3723" s="2">
        <f t="shared" si="354"/>
        <v>3712.4943511747833</v>
      </c>
      <c r="L3723" s="3">
        <v>-0.147587656387972</v>
      </c>
      <c r="M3723" s="3">
        <v>-0.19656334055059799</v>
      </c>
      <c r="O3723" s="3">
        <f t="shared" si="357"/>
        <v>2.1023889237630398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>
        <f t="shared" si="355"/>
        <v>4.5931806249947645E-2</v>
      </c>
      <c r="D3724">
        <f t="shared" si="356"/>
        <v>9.5787516169351689E-2</v>
      </c>
      <c r="E3724" s="3">
        <f>(M3724-C3724)^2</f>
        <v>1.1991789794575875E-2</v>
      </c>
      <c r="K3724" s="2">
        <f t="shared" si="354"/>
        <v>3713.4943511747833</v>
      </c>
      <c r="L3724" s="3">
        <v>-6.6945220354631907E-2</v>
      </c>
      <c r="M3724" s="3">
        <v>-6.3575224549795403E-2</v>
      </c>
      <c r="O3724" s="3">
        <f t="shared" si="357"/>
        <v>4.1414030412595974E-3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>
        <f t="shared" si="355"/>
        <v>-0.10261486527445314</v>
      </c>
      <c r="D3725">
        <f t="shared" si="356"/>
        <v>-1.3982063621076223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3.04640614145225E-2</v>
      </c>
      <c r="M3725" s="3">
        <v>8.5335700831564096E-2</v>
      </c>
      <c r="O3725" s="3">
        <f t="shared" si="357"/>
        <v>1.092669258085875E-3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>
        <f t="shared" si="355"/>
        <v>-0.22537372668760597</v>
      </c>
      <c r="D3726">
        <f t="shared" si="356"/>
        <v>-0.12023785619692176</v>
      </c>
      <c r="E3726" s="3">
        <f>(M3726-C3726)^2</f>
        <v>0.19206086883976112</v>
      </c>
      <c r="K3726" s="2">
        <f t="shared" si="360"/>
        <v>3715.4943511747833</v>
      </c>
      <c r="L3726" s="3">
        <v>0.12024343001709201</v>
      </c>
      <c r="M3726" s="3">
        <v>0.21287377055540299</v>
      </c>
      <c r="O3726" s="3">
        <f t="shared" si="357"/>
        <v>1.5088416753502974E-2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>
        <f t="shared" si="355"/>
        <v>-0.291494645320033</v>
      </c>
      <c r="D3727">
        <f t="shared" si="356"/>
        <v>-0.19627706177551565</v>
      </c>
      <c r="E3727" s="3">
        <f>(M3727-C3727)^2</f>
        <v>0.33476746334172985</v>
      </c>
      <c r="K3727" s="2">
        <f t="shared" si="360"/>
        <v>3716.4943511747833</v>
      </c>
      <c r="L3727" s="3">
        <v>0.17990708563579699</v>
      </c>
      <c r="M3727" s="3">
        <v>0.28709628387064301</v>
      </c>
      <c r="O3727" s="3">
        <f t="shared" si="357"/>
        <v>3.3305728887678854E-2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>
        <f t="shared" si="355"/>
        <v>-0.28436098683202748</v>
      </c>
      <c r="D3728">
        <f t="shared" si="356"/>
        <v>-0.22299051338348577</v>
      </c>
      <c r="E3728" s="3">
        <f>(M3728-C3728)^2</f>
        <v>0.32921745077767051</v>
      </c>
      <c r="K3728" s="2">
        <f t="shared" si="360"/>
        <v>3717.4943511747833</v>
      </c>
      <c r="L3728" s="3">
        <v>0.19451189559448301</v>
      </c>
      <c r="M3728" s="3">
        <v>0.28941375187443602</v>
      </c>
      <c r="O3728" s="3">
        <f t="shared" si="357"/>
        <v>3.8849743293645364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>
        <f t="shared" si="355"/>
        <v>-0.2057654878802071</v>
      </c>
      <c r="D3729">
        <f t="shared" si="356"/>
        <v>-0.19366493984287658</v>
      </c>
      <c r="E3729" s="3">
        <f>(M3729-C3729)^2</f>
        <v>0.18063455260387259</v>
      </c>
      <c r="K3729" s="2">
        <f t="shared" si="360"/>
        <v>3718.4943511747833</v>
      </c>
      <c r="L3729" s="3">
        <v>0.16039999463733401</v>
      </c>
      <c r="M3729" s="3">
        <v>0.219245750328705</v>
      </c>
      <c r="O3729" s="3">
        <f t="shared" si="357"/>
        <v>2.656622297342235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>
        <f t="shared" si="355"/>
        <v>-7.5459729262707276E-2</v>
      </c>
      <c r="D3730">
        <f t="shared" si="356"/>
        <v>-0.11567005625140102</v>
      </c>
      <c r="E3730" s="3">
        <f>(M3730-C3730)^2</f>
        <v>2.8772986584357892E-2</v>
      </c>
      <c r="K3730" s="2">
        <f t="shared" si="360"/>
        <v>3719.4943511747833</v>
      </c>
      <c r="L3730" s="3">
        <v>8.6114919973938095E-2</v>
      </c>
      <c r="M3730" s="3">
        <v>9.4166290511258702E-2</v>
      </c>
      <c r="O3730" s="3">
        <f t="shared" si="357"/>
        <v>7.8688265767752792E-3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>
        <f t="shared" si="355"/>
        <v>7.3809570008022296E-2</v>
      </c>
      <c r="D3731">
        <f t="shared" si="356"/>
        <v>-8.6065047025334004E-3</v>
      </c>
      <c r="E3731" s="3">
        <f>(M3731-C3731)^2</f>
        <v>1.6462755775560164E-2</v>
      </c>
      <c r="K3731" s="2">
        <f t="shared" si="360"/>
        <v>3720.4943511747833</v>
      </c>
      <c r="L3731" s="3">
        <v>-9.7381706151097799E-3</v>
      </c>
      <c r="M3731" s="3">
        <v>-5.44977009299887E-2</v>
      </c>
      <c r="O3731" s="3">
        <f t="shared" si="357"/>
        <v>5.1075091645286508E-5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>
        <f t="shared" si="355"/>
        <v>0.20453002481397606</v>
      </c>
      <c r="D3732">
        <f t="shared" si="356"/>
        <v>0.10061991972445919</v>
      </c>
      <c r="E3732" s="3">
        <f>(M3732-C3732)^2</f>
        <v>0.15526943656788311</v>
      </c>
      <c r="K3732" s="2">
        <f t="shared" si="360"/>
        <v>3721.4943511747833</v>
      </c>
      <c r="L3732" s="3">
        <v>-0.103152275962378</v>
      </c>
      <c r="M3732" s="3">
        <v>-0.18951240509412801</v>
      </c>
      <c r="O3732" s="3">
        <f t="shared" si="357"/>
        <v>1.0112472346398607E-2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>
        <f t="shared" si="355"/>
        <v>0.28385070018411646</v>
      </c>
      <c r="D3733">
        <f t="shared" si="356"/>
        <v>0.18455987735817611</v>
      </c>
      <c r="E3733" s="3">
        <f>(M3733-C3733)^2</f>
        <v>0.3146236761984848</v>
      </c>
      <c r="K3733" s="2">
        <f t="shared" si="360"/>
        <v>3722.4943511747833</v>
      </c>
      <c r="L3733" s="3">
        <v>-0.170731253884607</v>
      </c>
      <c r="M3733" s="3">
        <v>-0.27706255175283401</v>
      </c>
      <c r="O3733" s="3">
        <f t="shared" si="357"/>
        <v>2.8270981324487458E-2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>
        <f t="shared" si="355"/>
        <v>0.29183777357852109</v>
      </c>
      <c r="D3734">
        <f t="shared" si="356"/>
        <v>0.22211868876390969</v>
      </c>
      <c r="E3734" s="3">
        <f>(M3734-C3734)^2</f>
        <v>0.34463760860818943</v>
      </c>
      <c r="K3734" s="2">
        <f t="shared" si="360"/>
        <v>3723.4943511747833</v>
      </c>
      <c r="L3734" s="3">
        <v>-0.19554953013163001</v>
      </c>
      <c r="M3734" s="3">
        <v>-0.29522066355375398</v>
      </c>
      <c r="O3734" s="3">
        <f t="shared" si="357"/>
        <v>3.723280654285812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>
        <f t="shared" si="355"/>
        <v>0.22648403939896611</v>
      </c>
      <c r="D3735">
        <f t="shared" si="356"/>
        <v>0.20385757044819183</v>
      </c>
      <c r="E3735" s="3">
        <f>(M3735-C3735)^2</f>
        <v>0.21708421225023344</v>
      </c>
      <c r="K3735" s="2">
        <f t="shared" si="360"/>
        <v>3724.4943511747833</v>
      </c>
      <c r="L3735" s="3">
        <v>-0.171391213455972</v>
      </c>
      <c r="M3735" s="3">
        <v>-0.2394389287516</v>
      </c>
      <c r="O3735" s="3">
        <f t="shared" si="357"/>
        <v>2.8493347768545629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>
        <f t="shared" si="355"/>
        <v>0.10421333333996777</v>
      </c>
      <c r="D3736">
        <f t="shared" si="356"/>
        <v>0.13436566502975886</v>
      </c>
      <c r="E3736" s="3">
        <f>(M3736-C3736)^2</f>
        <v>5.1939122058806741E-2</v>
      </c>
      <c r="K3736" s="2">
        <f t="shared" si="360"/>
        <v>3725.4943511747833</v>
      </c>
      <c r="L3736" s="3">
        <v>-0.10430690413636801</v>
      </c>
      <c r="M3736" s="3">
        <v>-0.123688228872332</v>
      </c>
      <c r="O3736" s="3">
        <f t="shared" si="357"/>
        <v>1.0346026153687887E-2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>
        <f t="shared" si="355"/>
        <v>-4.4246888673000764E-2</v>
      </c>
      <c r="D3737">
        <f t="shared" si="356"/>
        <v>3.1106758641433144E-2</v>
      </c>
      <c r="E3737" s="3">
        <f>(M3737-C3737)^2</f>
        <v>4.5276539376633441E-3</v>
      </c>
      <c r="K3737" s="2">
        <f t="shared" si="360"/>
        <v>3726.4943511747833</v>
      </c>
      <c r="L3737" s="3">
        <v>-1.10982836027554E-2</v>
      </c>
      <c r="M3737" s="3">
        <v>2.3040955234077599E-2</v>
      </c>
      <c r="O3737" s="3">
        <f t="shared" si="357"/>
        <v>7.2365594333666106E-5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>
        <f t="shared" si="355"/>
        <v>-0.18158756811241422</v>
      </c>
      <c r="D3738">
        <f t="shared" si="356"/>
        <v>-7.9969486715119442E-2</v>
      </c>
      <c r="E3738" s="3">
        <f>(M3738-C3738)^2</f>
        <v>0.11943034504123104</v>
      </c>
      <c r="K3738" s="2">
        <f t="shared" si="360"/>
        <v>3727.4943511747833</v>
      </c>
      <c r="L3738" s="3">
        <v>8.4889970907920997E-2</v>
      </c>
      <c r="M3738" s="3">
        <v>0.163999389166403</v>
      </c>
      <c r="O3738" s="3">
        <f t="shared" si="357"/>
        <v>7.6530054170932732E-3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>
        <f t="shared" si="355"/>
        <v>-0.2732940627529622</v>
      </c>
      <c r="D3739">
        <f t="shared" si="356"/>
        <v>-0.17094885884975208</v>
      </c>
      <c r="E3739" s="3">
        <f>(M3739-C3739)^2</f>
        <v>0.28855936725185155</v>
      </c>
      <c r="K3739" s="2">
        <f t="shared" si="360"/>
        <v>3728.4943511747833</v>
      </c>
      <c r="L3739" s="3">
        <v>0.15961700558556099</v>
      </c>
      <c r="M3739" s="3">
        <v>0.26388315870365497</v>
      </c>
      <c r="O3739" s="3">
        <f t="shared" si="357"/>
        <v>2.6311594954511366E-2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>
        <f t="shared" si="355"/>
        <v>-0.29631990984850631</v>
      </c>
      <c r="D3740">
        <f t="shared" si="356"/>
        <v>-0.21896762582300097</v>
      </c>
      <c r="E3740" s="3">
        <f>(M3740-C3740)^2</f>
        <v>0.35283084882681809</v>
      </c>
      <c r="K3740" s="2">
        <f t="shared" si="360"/>
        <v>3729.4943511747833</v>
      </c>
      <c r="L3740" s="3">
        <v>0.19436697102228301</v>
      </c>
      <c r="M3740" s="3">
        <v>0.29767575413130598</v>
      </c>
      <c r="O3740" s="3">
        <f t="shared" si="357"/>
        <v>3.8792634050074028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>
        <f t="shared" si="355"/>
        <v>-0.24487855819162327</v>
      </c>
      <c r="D3741">
        <f t="shared" si="356"/>
        <v>-0.21195834651734424</v>
      </c>
      <c r="E3741" s="3">
        <f>(M3741-C3741)^2</f>
        <v>0.25179538034995047</v>
      </c>
      <c r="K3741" s="2">
        <f t="shared" si="360"/>
        <v>3730.4943511747833</v>
      </c>
      <c r="L3741" s="3">
        <v>0.180436522801324</v>
      </c>
      <c r="M3741" s="3">
        <v>0.256913610290459</v>
      </c>
      <c r="O3741" s="3">
        <f t="shared" si="357"/>
        <v>3.3499252245042369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>
        <f t="shared" si="355"/>
        <v>-0.13189756759398572</v>
      </c>
      <c r="D3742">
        <f t="shared" si="356"/>
        <v>-0.15168250025911215</v>
      </c>
      <c r="E3742" s="3">
        <f>(M3742-C3742)^2</f>
        <v>8.0487634247571688E-2</v>
      </c>
      <c r="K3742" s="2">
        <f t="shared" si="360"/>
        <v>3731.4943511747833</v>
      </c>
      <c r="L3742" s="3">
        <v>0.12131462809785</v>
      </c>
      <c r="M3742" s="3">
        <v>0.15180585897603599</v>
      </c>
      <c r="O3742" s="3">
        <f t="shared" si="357"/>
        <v>1.5352725272806683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>
        <f t="shared" si="355"/>
        <v>1.4230174384653824E-2</v>
      </c>
      <c r="D3743">
        <f t="shared" si="356"/>
        <v>-5.3287815142451768E-2</v>
      </c>
      <c r="E3743" s="3">
        <f>(M3743-C3743)^2</f>
        <v>3.0833430571218708E-5</v>
      </c>
      <c r="K3743" s="2">
        <f t="shared" si="360"/>
        <v>3732.4943511747833</v>
      </c>
      <c r="L3743" s="3">
        <v>3.1808732205954801E-2</v>
      </c>
      <c r="M3743" s="3">
        <v>8.6773885458861603E-3</v>
      </c>
      <c r="O3743" s="3">
        <f t="shared" si="357"/>
        <v>1.1833750575872657E-3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>
        <f t="shared" si="355"/>
        <v>0.15678177723472475</v>
      </c>
      <c r="D3744">
        <f t="shared" si="356"/>
        <v>5.8498458556029656E-2</v>
      </c>
      <c r="E3744" s="3">
        <f>(M3744-C3744)^2</f>
        <v>8.6087177607731491E-2</v>
      </c>
      <c r="K3744" s="2">
        <f t="shared" si="360"/>
        <v>3733.4943511747833</v>
      </c>
      <c r="L3744" s="3">
        <v>-6.5663857993970995E-2</v>
      </c>
      <c r="M3744" s="3">
        <v>-0.13662438767619101</v>
      </c>
      <c r="O3744" s="3">
        <f t="shared" si="357"/>
        <v>3.978124026493994E-3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>
        <f t="shared" si="355"/>
        <v>0.25993305841201275</v>
      </c>
      <c r="D3745">
        <f t="shared" si="356"/>
        <v>0.15558367371876644</v>
      </c>
      <c r="E3745" s="3">
        <f>(M3745-C3745)^2</f>
        <v>0.25769917863727582</v>
      </c>
      <c r="K3745" s="2">
        <f t="shared" si="360"/>
        <v>3734.4943511747833</v>
      </c>
      <c r="L3745" s="3">
        <v>-0.14669052761030499</v>
      </c>
      <c r="M3745" s="3">
        <v>-0.247707738448598</v>
      </c>
      <c r="O3745" s="3">
        <f t="shared" si="357"/>
        <v>2.0764533604633779E-2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>
        <f t="shared" si="355"/>
        <v>0.29776140285853353</v>
      </c>
      <c r="D3746">
        <f t="shared" si="356"/>
        <v>0.21356965873061684</v>
      </c>
      <c r="E3746" s="3">
        <f>(M3746-C3746)^2</f>
        <v>0.35344517486347188</v>
      </c>
      <c r="K3746" s="2">
        <f t="shared" si="360"/>
        <v>3735.4943511747833</v>
      </c>
      <c r="L3746" s="3">
        <v>-0.19097764458467101</v>
      </c>
      <c r="M3746" s="3">
        <v>-0.29675114945930597</v>
      </c>
      <c r="O3746" s="3">
        <f t="shared" si="357"/>
        <v>3.5489344500019497E-2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>
        <f t="shared" si="355"/>
        <v>0.26076029160363795</v>
      </c>
      <c r="D3747">
        <f t="shared" si="356"/>
        <v>0.21788414312577381</v>
      </c>
      <c r="E3747" s="3">
        <f>(M3747-C3747)^2</f>
        <v>0.28327056734937767</v>
      </c>
      <c r="K3747" s="2">
        <f t="shared" si="360"/>
        <v>3736.4943511747833</v>
      </c>
      <c r="L3747" s="3">
        <v>-0.18743322573351101</v>
      </c>
      <c r="M3747" s="3">
        <v>-0.27147139417744898</v>
      </c>
      <c r="O3747" s="3">
        <f t="shared" si="357"/>
        <v>3.4166468506075173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>
        <f t="shared" si="355"/>
        <v>0.15822835431855964</v>
      </c>
      <c r="D3748">
        <f t="shared" si="356"/>
        <v>0.16744286777658518</v>
      </c>
      <c r="E3748" s="3">
        <f>(M3748-C3748)^2</f>
        <v>0.11318400000209673</v>
      </c>
      <c r="K3748" s="2">
        <f t="shared" si="360"/>
        <v>3737.4943511747833</v>
      </c>
      <c r="L3748" s="3">
        <v>-0.13694499274607599</v>
      </c>
      <c r="M3748" s="3">
        <v>-0.178199944137585</v>
      </c>
      <c r="O3748" s="3">
        <f t="shared" si="357"/>
        <v>1.8050864599333187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>
        <f t="shared" si="355"/>
        <v>1.5932560749382006E-2</v>
      </c>
      <c r="D3749">
        <f t="shared" si="356"/>
        <v>7.4922066550174762E-2</v>
      </c>
      <c r="E3749" s="3">
        <f>(M3749-C3749)^2</f>
        <v>3.1617874127521945E-3</v>
      </c>
      <c r="K3749" s="2">
        <f t="shared" si="360"/>
        <v>3738.4943511747833</v>
      </c>
      <c r="L3749" s="3">
        <v>-5.2158036780328702E-2</v>
      </c>
      <c r="M3749" s="3">
        <v>-4.0297212616266502E-2</v>
      </c>
      <c r="O3749" s="3">
        <f t="shared" si="357"/>
        <v>2.4568428914626332E-3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>
        <f t="shared" si="355"/>
        <v>-0.1303671931630217</v>
      </c>
      <c r="D3750">
        <f t="shared" si="356"/>
        <v>-3.6427157051141253E-2</v>
      </c>
      <c r="E3750" s="3">
        <f>(M3750-C3750)^2</f>
        <v>5.6675134178925161E-2</v>
      </c>
      <c r="K3750" s="2">
        <f t="shared" si="360"/>
        <v>3739.4943511747833</v>
      </c>
      <c r="L3750" s="3">
        <v>4.5692223062021899E-2</v>
      </c>
      <c r="M3750" s="3">
        <v>0.107698205790554</v>
      </c>
      <c r="O3750" s="3">
        <f t="shared" si="357"/>
        <v>2.3313166239052417E-3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>
        <f t="shared" si="355"/>
        <v>-0.24390478914609479</v>
      </c>
      <c r="D3751">
        <f t="shared" si="356"/>
        <v>-0.13862198955704069</v>
      </c>
      <c r="E3751" s="3">
        <f>(M3751-C3751)^2</f>
        <v>0.22337413502196954</v>
      </c>
      <c r="K3751" s="2">
        <f t="shared" si="360"/>
        <v>3740.4943511747833</v>
      </c>
      <c r="L3751" s="3">
        <v>0.13209858218451601</v>
      </c>
      <c r="M3751" s="3">
        <v>0.228719940445967</v>
      </c>
      <c r="O3751" s="3">
        <f t="shared" si="357"/>
        <v>1.8141414643624246E-2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>
        <f t="shared" si="355"/>
        <v>-0.29614746093968164</v>
      </c>
      <c r="D3752">
        <f t="shared" si="356"/>
        <v>-0.20598017793373713</v>
      </c>
      <c r="E3752" s="3">
        <f>(M3752-C3752)^2</f>
        <v>0.34645562009591507</v>
      </c>
      <c r="K3752" s="2">
        <f t="shared" si="360"/>
        <v>3741.4943511747833</v>
      </c>
      <c r="L3752" s="3">
        <v>0.185420031918788</v>
      </c>
      <c r="M3752" s="3">
        <v>0.29245734714118599</v>
      </c>
      <c r="O3752" s="3">
        <f t="shared" si="357"/>
        <v>3.5348331115906309E-2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>
        <f t="shared" si="355"/>
        <v>-0.27396627155873959</v>
      </c>
      <c r="D3753">
        <f t="shared" si="356"/>
        <v>-0.22157415358137331</v>
      </c>
      <c r="E3753" s="3">
        <f>(M3753-C3753)^2</f>
        <v>0.31015238866473399</v>
      </c>
      <c r="K3753" s="2">
        <f t="shared" si="360"/>
        <v>3742.4943511747833</v>
      </c>
      <c r="L3753" s="3">
        <v>0.19230188439663101</v>
      </c>
      <c r="M3753" s="3">
        <v>0.28294699697122999</v>
      </c>
      <c r="O3753" s="3">
        <f t="shared" si="357"/>
        <v>3.7983426079334331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>
        <f t="shared" si="355"/>
        <v>-0.18293550401059397</v>
      </c>
      <c r="D3754">
        <f t="shared" si="356"/>
        <v>-0.181485044884234</v>
      </c>
      <c r="E3754" s="3">
        <f>(M3754-C3754)^2</f>
        <v>0.14861512287149792</v>
      </c>
      <c r="K3754" s="2">
        <f t="shared" si="360"/>
        <v>3743.4943511747833</v>
      </c>
      <c r="L3754" s="3">
        <v>0.15102053697305401</v>
      </c>
      <c r="M3754" s="3">
        <v>0.202570816134093</v>
      </c>
      <c r="O3754" s="3">
        <f t="shared" si="357"/>
        <v>2.3596653802684622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>
        <f t="shared" si="355"/>
        <v>-4.5931806249996945E-2</v>
      </c>
      <c r="D3755">
        <f t="shared" si="356"/>
        <v>-9.5787516169385439E-2</v>
      </c>
      <c r="E3755" s="3">
        <f>(M3755-C3755)^2</f>
        <v>1.3780722947669495E-2</v>
      </c>
      <c r="K3755" s="2">
        <f t="shared" si="360"/>
        <v>3744.4943511747833</v>
      </c>
      <c r="L3755" s="3">
        <v>7.1915159201181897E-2</v>
      </c>
      <c r="M3755" s="3">
        <v>7.1459517738062306E-2</v>
      </c>
      <c r="O3755" s="3">
        <f t="shared" si="357"/>
        <v>5.5512402765342103E-3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>
        <f t="shared" si="355"/>
        <v>0.10261486527446985</v>
      </c>
      <c r="D3756">
        <f t="shared" si="356"/>
        <v>1.3982063621089526E-2</v>
      </c>
      <c r="E3756" s="3">
        <f>(M3756-C3756)^2</f>
        <v>3.2459112100100461E-2</v>
      </c>
      <c r="K3756" s="2">
        <f t="shared" si="360"/>
        <v>3745.4943511747833</v>
      </c>
      <c r="L3756" s="3">
        <v>-2.5201816321885898E-2</v>
      </c>
      <c r="M3756" s="3">
        <v>-7.7549260178130894E-2</v>
      </c>
      <c r="O3756" s="3">
        <f t="shared" si="357"/>
        <v>5.1122700770725785E-4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>
        <f t="shared" si="355"/>
        <v>0.22537372668766187</v>
      </c>
      <c r="D3757">
        <f t="shared" si="356"/>
        <v>0.12023785619697572</v>
      </c>
      <c r="E3757" s="3">
        <f>(M3757-C3757)^2</f>
        <v>0.18706409692087281</v>
      </c>
      <c r="K3757" s="2">
        <f t="shared" si="360"/>
        <v>3746.4943511747833</v>
      </c>
      <c r="L3757" s="3">
        <v>-0.116006840606419</v>
      </c>
      <c r="M3757" s="3">
        <v>-0.207135344802027</v>
      </c>
      <c r="O3757" s="3">
        <f t="shared" si="357"/>
        <v>1.2863042512236637E-2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>
        <f t="shared" si="355"/>
        <v>0.2914946453200366</v>
      </c>
      <c r="D3758">
        <f t="shared" si="356"/>
        <v>0.19627706177552198</v>
      </c>
      <c r="E3758" s="3">
        <f>(M3758-C3758)^2</f>
        <v>0.33216519362122821</v>
      </c>
      <c r="K3758" s="2">
        <f t="shared" si="360"/>
        <v>3747.4943511747833</v>
      </c>
      <c r="L3758" s="3">
        <v>-0.17775723200688201</v>
      </c>
      <c r="M3758" s="3">
        <v>-0.28484309734586599</v>
      </c>
      <c r="O3758" s="3">
        <f t="shared" si="357"/>
        <v>3.0683038345160674E-2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>
        <f t="shared" si="355"/>
        <v>0.28436098683204225</v>
      </c>
      <c r="D3759">
        <f t="shared" si="356"/>
        <v>0.22299051338348622</v>
      </c>
      <c r="E3759" s="3">
        <f>(M3759-C3759)^2</f>
        <v>0.33128210951959514</v>
      </c>
      <c r="K3759" s="2">
        <f t="shared" si="360"/>
        <v>3748.4943511747833</v>
      </c>
      <c r="L3759" s="3">
        <v>-0.19498722192541201</v>
      </c>
      <c r="M3759" s="3">
        <v>-0.29121012912114302</v>
      </c>
      <c r="O3759" s="3">
        <f t="shared" si="357"/>
        <v>3.7016118950770005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>
        <f t="shared" si="355"/>
        <v>0.20576548788019425</v>
      </c>
      <c r="D3760">
        <f t="shared" si="356"/>
        <v>0.19366493984286998</v>
      </c>
      <c r="E3760" s="3">
        <f>(M3760-C3760)^2</f>
        <v>0.18525041411060147</v>
      </c>
      <c r="K3760" s="2">
        <f t="shared" si="360"/>
        <v>3749.4943511747833</v>
      </c>
      <c r="L3760" s="3">
        <v>-0.16338145249981501</v>
      </c>
      <c r="M3760" s="3">
        <v>-0.22464177752154299</v>
      </c>
      <c r="O3760" s="3">
        <f t="shared" si="357"/>
        <v>2.5853413116817658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>
        <f t="shared" si="355"/>
        <v>7.5459729262755543E-2</v>
      </c>
      <c r="D3761">
        <f t="shared" si="356"/>
        <v>0.11567005625143299</v>
      </c>
      <c r="E3761" s="3">
        <f>(M3761-C3761)^2</f>
        <v>3.1424733886920103E-2</v>
      </c>
      <c r="K3761" s="2">
        <f t="shared" si="360"/>
        <v>3750.4943511747833</v>
      </c>
      <c r="L3761" s="3">
        <v>-9.0855784750692004E-2</v>
      </c>
      <c r="M3761" s="3">
        <v>-0.101810499165258</v>
      </c>
      <c r="O3761" s="3">
        <f t="shared" si="357"/>
        <v>7.790586318567199E-3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>
        <f t="shared" si="355"/>
        <v>-7.3809570008039546E-2</v>
      </c>
      <c r="D3762">
        <f t="shared" si="356"/>
        <v>8.6065047025200778E-3</v>
      </c>
      <c r="E3762" s="3">
        <f>(M3762-C3762)^2</f>
        <v>1.4479169390092307E-2</v>
      </c>
      <c r="K3762" s="2">
        <f t="shared" si="360"/>
        <v>3751.4943511747833</v>
      </c>
      <c r="L3762" s="3">
        <v>4.4252779176118199E-3</v>
      </c>
      <c r="M3762" s="3">
        <v>4.65198502934491E-2</v>
      </c>
      <c r="O3762" s="3">
        <f t="shared" si="357"/>
        <v>4.9234985048220472E-5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>
        <f t="shared" si="355"/>
        <v>-0.20453002481398902</v>
      </c>
      <c r="D3763">
        <f t="shared" si="356"/>
        <v>-0.10061991972447108</v>
      </c>
      <c r="E3763" s="3">
        <f>(M3763-C3763)^2</f>
        <v>0.15033380804984176</v>
      </c>
      <c r="K3763" s="2">
        <f t="shared" si="360"/>
        <v>3752.4943511747833</v>
      </c>
      <c r="L3763" s="3">
        <v>9.8598002279018507E-2</v>
      </c>
      <c r="M3763" s="3">
        <v>0.18319901465796201</v>
      </c>
      <c r="O3763" s="3">
        <f t="shared" si="357"/>
        <v>1.0239312670450394E-2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>
        <f t="shared" si="355"/>
        <v>-0.28385070018412184</v>
      </c>
      <c r="D3764">
        <f t="shared" si="356"/>
        <v>-0.18455987735818363</v>
      </c>
      <c r="E3764" s="3">
        <f>(M3764-C3764)^2</f>
        <v>0.31119165709844393</v>
      </c>
      <c r="K3764" s="2">
        <f t="shared" si="360"/>
        <v>3753.4943511747833</v>
      </c>
      <c r="L3764" s="3">
        <v>0.16807624531204499</v>
      </c>
      <c r="M3764" s="3">
        <v>0.27399484931721102</v>
      </c>
      <c r="O3764" s="3">
        <f t="shared" si="357"/>
        <v>2.9127474734307143E-2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>
        <f t="shared" si="355"/>
        <v>-0.29183777357853102</v>
      </c>
      <c r="D3765">
        <f t="shared" si="356"/>
        <v>-0.22211868876390636</v>
      </c>
      <c r="E3765" s="3">
        <f>(M3765-C3765)^2</f>
        <v>0.34574958343869328</v>
      </c>
      <c r="K3765" s="2">
        <f t="shared" si="360"/>
        <v>3754.4943511747833</v>
      </c>
      <c r="L3765" s="3">
        <v>0.19545875003734201</v>
      </c>
      <c r="M3765" s="3">
        <v>0.29616697422431898</v>
      </c>
      <c r="O3765" s="3">
        <f t="shared" si="357"/>
        <v>3.9223896253349641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>
        <f t="shared" si="355"/>
        <v>-0.2264840393989985</v>
      </c>
      <c r="D3766">
        <f t="shared" si="356"/>
        <v>-0.20385757044820699</v>
      </c>
      <c r="E3766" s="3">
        <f>(M3766-C3766)^2</f>
        <v>0.22150792327759275</v>
      </c>
      <c r="K3766" s="2">
        <f t="shared" si="360"/>
        <v>3755.4943511747833</v>
      </c>
      <c r="L3766" s="3">
        <v>0.173887398277731</v>
      </c>
      <c r="M3766" s="3">
        <v>0.24416224315042601</v>
      </c>
      <c r="O3766" s="3">
        <f t="shared" si="357"/>
        <v>3.1144796826616212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>
        <f t="shared" si="355"/>
        <v>-0.10421333334001451</v>
      </c>
      <c r="D3767">
        <f t="shared" si="356"/>
        <v>-0.13436566502978867</v>
      </c>
      <c r="E3767" s="3">
        <f>(M3767-C3767)^2</f>
        <v>5.5327929480930717E-2</v>
      </c>
      <c r="K3767" s="2">
        <f t="shared" si="360"/>
        <v>3756.4943511747833</v>
      </c>
      <c r="L3767" s="3">
        <v>0.108764868900358</v>
      </c>
      <c r="M3767" s="3">
        <v>0.13100556360691601</v>
      </c>
      <c r="O3767" s="3">
        <f t="shared" si="357"/>
        <v>1.2400237922265972E-2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>
        <f t="shared" si="355"/>
        <v>4.4246888673085329E-2</v>
      </c>
      <c r="D3768">
        <f t="shared" si="356"/>
        <v>-3.1106758641369737E-2</v>
      </c>
      <c r="E3768" s="3">
        <f>(M3768-C3768)^2</f>
        <v>3.5057247125207989E-3</v>
      </c>
      <c r="K3768" s="2">
        <f t="shared" si="360"/>
        <v>3757.4943511747833</v>
      </c>
      <c r="L3768" s="3">
        <v>1.6401503378629601E-2</v>
      </c>
      <c r="M3768" s="3">
        <v>-1.4962272041459499E-2</v>
      </c>
      <c r="O3768" s="3">
        <f t="shared" si="357"/>
        <v>3.6073367036547479E-4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>
        <f t="shared" si="355"/>
        <v>0.18158756811242835</v>
      </c>
      <c r="D3769">
        <f t="shared" si="356"/>
        <v>7.9969486715131877E-2</v>
      </c>
      <c r="E3769" s="3">
        <f>(M3769-C3769)^2</f>
        <v>0.11476530393267448</v>
      </c>
      <c r="K3769" s="2">
        <f t="shared" si="360"/>
        <v>3758.4943511747833</v>
      </c>
      <c r="L3769" s="3">
        <v>-8.0069720411817202E-2</v>
      </c>
      <c r="M3769" s="3">
        <v>-0.15718271383785501</v>
      </c>
      <c r="O3769" s="3">
        <f t="shared" si="357"/>
        <v>6.0028767062884538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>
        <f t="shared" si="355"/>
        <v>0.27329406275294243</v>
      </c>
      <c r="D3770">
        <f t="shared" si="356"/>
        <v>0.17094885884972807</v>
      </c>
      <c r="E3770" s="3">
        <f>(M3770-C3770)^2</f>
        <v>0.28444071035792939</v>
      </c>
      <c r="K3770" s="2">
        <f t="shared" si="360"/>
        <v>3759.4943511747833</v>
      </c>
      <c r="L3770" s="3">
        <v>-0.15648698600864</v>
      </c>
      <c r="M3770" s="3">
        <v>-0.26003576986279398</v>
      </c>
      <c r="O3770" s="3">
        <f t="shared" si="357"/>
        <v>2.3683824721728187E-2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>
        <f t="shared" si="355"/>
        <v>0.2963199098485112</v>
      </c>
      <c r="D3771">
        <f t="shared" si="356"/>
        <v>0.21896762582299389</v>
      </c>
      <c r="E3771" s="3">
        <f>(M3771-C3771)^2</f>
        <v>0.35293242945441544</v>
      </c>
      <c r="K3771" s="2">
        <f t="shared" si="360"/>
        <v>3760.4943511747833</v>
      </c>
      <c r="L3771" s="3">
        <v>-0.19371111518481601</v>
      </c>
      <c r="M3771" s="3">
        <v>-0.29776125418079502</v>
      </c>
      <c r="O3771" s="3">
        <f t="shared" si="357"/>
        <v>3.6526712409898909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>
        <f t="shared" si="355"/>
        <v>0.24487855819165164</v>
      </c>
      <c r="D3772">
        <f t="shared" si="356"/>
        <v>0.21195834651735584</v>
      </c>
      <c r="E3772" s="3">
        <f>(M3772-C3772)^2</f>
        <v>0.25582265758550443</v>
      </c>
      <c r="K3772" s="2">
        <f t="shared" si="360"/>
        <v>3761.4943511747833</v>
      </c>
      <c r="L3772" s="3">
        <v>-0.18241909386643901</v>
      </c>
      <c r="M3772" s="3">
        <v>-0.26091058521249899</v>
      </c>
      <c r="O3772" s="3">
        <f t="shared" si="357"/>
        <v>3.2337968315884674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>
        <f t="shared" si="355"/>
        <v>0.13189756759396973</v>
      </c>
      <c r="D3773">
        <f t="shared" si="356"/>
        <v>0.15168250025910238</v>
      </c>
      <c r="E3773" s="3">
        <f>(M3773-C3773)^2</f>
        <v>8.445464242384379E-2</v>
      </c>
      <c r="K3773" s="2">
        <f t="shared" si="360"/>
        <v>3762.4943511747833</v>
      </c>
      <c r="L3773" s="3">
        <v>-0.12543907884331201</v>
      </c>
      <c r="M3773" s="3">
        <v>-0.15871324160597</v>
      </c>
      <c r="O3773" s="3">
        <f t="shared" si="357"/>
        <v>1.5091530906802667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>
        <f t="shared" si="355"/>
        <v>-1.4230174384671605E-2</v>
      </c>
      <c r="D3774">
        <f t="shared" si="356"/>
        <v>5.328781514243882E-2</v>
      </c>
      <c r="E3774" s="3">
        <f>(M3774-C3774)^2</f>
        <v>6.4262638823156738E-6</v>
      </c>
      <c r="K3774" s="2">
        <f t="shared" si="360"/>
        <v>3763.4943511747833</v>
      </c>
      <c r="L3774" s="3">
        <v>-3.7042068356326598E-2</v>
      </c>
      <c r="M3774" s="3">
        <v>-1.6765182053755798E-2</v>
      </c>
      <c r="O3774" s="3">
        <f t="shared" si="357"/>
        <v>1.1868425796542419E-3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>
        <f t="shared" si="355"/>
        <v>-0.15678177723468234</v>
      </c>
      <c r="D3775">
        <f t="shared" si="356"/>
        <v>-5.8498458555993595E-2</v>
      </c>
      <c r="E3775" s="3">
        <f>(M3775-C3775)^2</f>
        <v>8.1889605153481509E-2</v>
      </c>
      <c r="K3775" s="2">
        <f t="shared" si="360"/>
        <v>3764.4943511747833</v>
      </c>
      <c r="L3775" s="3">
        <v>6.0632357942810203E-2</v>
      </c>
      <c r="M3775" s="3">
        <v>0.12938182134746001</v>
      </c>
      <c r="O3775" s="3">
        <f t="shared" si="357"/>
        <v>3.9972545255546948E-3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>
        <f t="shared" si="355"/>
        <v>-0.25993305841198844</v>
      </c>
      <c r="D3776">
        <f t="shared" si="356"/>
        <v>-0.15558367371873968</v>
      </c>
      <c r="E3776" s="3">
        <f>(M3776-C3776)^2</f>
        <v>0.2530667510930581</v>
      </c>
      <c r="K3776" s="2">
        <f t="shared" si="360"/>
        <v>3765.4943511747833</v>
      </c>
      <c r="L3776" s="3">
        <v>0.143121034059328</v>
      </c>
      <c r="M3776" s="3">
        <v>0.24312434496565599</v>
      </c>
      <c r="O3776" s="3">
        <f t="shared" si="357"/>
        <v>2.1232138692523925E-2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>
        <f t="shared" si="355"/>
        <v>-0.29776140285853336</v>
      </c>
      <c r="D3777">
        <f t="shared" si="356"/>
        <v>-0.21356965873060607</v>
      </c>
      <c r="E3777" s="3">
        <f>(M3777-C3777)^2</f>
        <v>0.35252275951499568</v>
      </c>
      <c r="K3777" s="2">
        <f t="shared" si="360"/>
        <v>3766.4943511747833</v>
      </c>
      <c r="L3777" s="3">
        <v>0.18976415933725099</v>
      </c>
      <c r="M3777" s="3">
        <v>0.29597486815326501</v>
      </c>
      <c r="O3777" s="3">
        <f t="shared" si="357"/>
        <v>3.7000694544568752E-2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>
        <f t="shared" si="355"/>
        <v>-0.2607602916036621</v>
      </c>
      <c r="D3778">
        <f t="shared" si="356"/>
        <v>-0.21788414312578178</v>
      </c>
      <c r="E3778" s="3">
        <f>(M3778-C3778)^2</f>
        <v>0.28671413579440974</v>
      </c>
      <c r="K3778" s="2">
        <f t="shared" si="360"/>
        <v>3767.4943511747833</v>
      </c>
      <c r="L3778" s="3">
        <v>0.18887967369778</v>
      </c>
      <c r="M3778" s="3">
        <v>0.27469664951710598</v>
      </c>
      <c r="O3778" s="3">
        <f t="shared" si="357"/>
        <v>3.6661205246314985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>
        <f t="shared" si="355"/>
        <v>-0.1582283543184872</v>
      </c>
      <c r="D3779">
        <f t="shared" si="356"/>
        <v>-0.16744286777654285</v>
      </c>
      <c r="E3779" s="3">
        <f>(M3779-C3779)^2</f>
        <v>0.11754427470592703</v>
      </c>
      <c r="K3779" s="2">
        <f t="shared" si="360"/>
        <v>3768.4943511747833</v>
      </c>
      <c r="L3779" s="3">
        <v>0.140689102056271</v>
      </c>
      <c r="M3779" s="3">
        <v>0.18461895091509201</v>
      </c>
      <c r="O3779" s="3">
        <f t="shared" si="357"/>
        <v>2.0529327101055529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>
        <f t="shared" si="355"/>
        <v>-1.5932560749364232E-2</v>
      </c>
      <c r="D3780">
        <f t="shared" si="356"/>
        <v>-7.4922066550162189E-2</v>
      </c>
      <c r="E3780" s="3">
        <f>(M3780-C3780)^2</f>
        <v>4.1261161488886575E-3</v>
      </c>
      <c r="K3780" s="2">
        <f t="shared" si="360"/>
        <v>3769.4943511747833</v>
      </c>
      <c r="L3780" s="3">
        <v>5.7262072032943798E-2</v>
      </c>
      <c r="M3780" s="3">
        <v>4.8302290763569601E-2</v>
      </c>
      <c r="O3780" s="3">
        <f t="shared" si="357"/>
        <v>3.5824484874470153E-3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>
        <f t="shared" si="355"/>
        <v>0.13036719316297682</v>
      </c>
      <c r="D3781">
        <f t="shared" si="356"/>
        <v>3.6427157051104379E-2</v>
      </c>
      <c r="E3781" s="3">
        <f>(M3781-C3781)^2</f>
        <v>5.3120648227197462E-2</v>
      </c>
      <c r="K3781" s="2">
        <f t="shared" si="360"/>
        <v>3770.4943511747833</v>
      </c>
      <c r="L3781" s="3">
        <v>-4.0506599159140497E-2</v>
      </c>
      <c r="M3781" s="3">
        <v>-0.100111977755346</v>
      </c>
      <c r="O3781" s="3">
        <f t="shared" si="357"/>
        <v>1.4375557563055935E-3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>
        <f t="shared" si="355"/>
        <v>0.24390478914606617</v>
      </c>
      <c r="D3782">
        <f t="shared" si="356"/>
        <v>0.13862198955701141</v>
      </c>
      <c r="E3782" s="3">
        <f>(M3782-C3782)^2</f>
        <v>0.21842291086510554</v>
      </c>
      <c r="K3782" s="2">
        <f t="shared" si="360"/>
        <v>3771.4943511747833</v>
      </c>
      <c r="L3782" s="3">
        <v>-0.12813014130712</v>
      </c>
      <c r="M3782" s="3">
        <v>-0.223452580395814</v>
      </c>
      <c r="O3782" s="3">
        <f t="shared" si="357"/>
        <v>1.5759953812208474E-2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>
        <f t="shared" ref="C3783:C3846" si="361">$B$2*EXP(-C$4*((PI()/($B$1*$B$3)))^0.5)*SIN(2*PI()*$A3783/$B$3-C$4*SQRT(PI()/($B$1*$B$3)))</f>
        <v>0.29614746093967648</v>
      </c>
      <c r="D3783">
        <f t="shared" ref="D3783:D3846" si="362">$B$2*EXP(-D$4*((PI()/($B$1*$B$3)))^0.5)*SIN(2*PI()*$A3783/$B$3-D$4*SQRT(PI()/($B$1*$B$3)))</f>
        <v>0.20598017793372278</v>
      </c>
      <c r="E3783" s="3">
        <f>(M3783-C3783)^2</f>
        <v>0.34454030688291515</v>
      </c>
      <c r="K3783" s="2">
        <f t="shared" si="360"/>
        <v>3772.4943511747833</v>
      </c>
      <c r="L3783" s="3">
        <v>-0.183662694703041</v>
      </c>
      <c r="M3783" s="3">
        <v>-0.29082809807697901</v>
      </c>
      <c r="O3783" s="3">
        <f t="shared" ref="O3783:O3846" si="363">(L3783-$J$1)^2</f>
        <v>3.278678238447344E-2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>
        <f t="shared" si="361"/>
        <v>0.2739662715587326</v>
      </c>
      <c r="D3784">
        <f t="shared" si="362"/>
        <v>0.22157415358137178</v>
      </c>
      <c r="E3784" s="3">
        <f>(M3784-C3784)^2</f>
        <v>0.31285025695620683</v>
      </c>
      <c r="K3784" s="2">
        <f t="shared" si="360"/>
        <v>3773.4943511747833</v>
      </c>
      <c r="L3784" s="3">
        <v>-0.19319578684994501</v>
      </c>
      <c r="M3784" s="3">
        <v>-0.28536391442822701</v>
      </c>
      <c r="O3784" s="3">
        <f t="shared" si="363"/>
        <v>3.6329999253327347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>
        <f t="shared" si="361"/>
        <v>0.18293550401057992</v>
      </c>
      <c r="D3785">
        <f t="shared" si="362"/>
        <v>0.18148504488422626</v>
      </c>
      <c r="E3785" s="3">
        <f>(M3785-C3785)^2</f>
        <v>0.15316583697163144</v>
      </c>
      <c r="K3785" s="2">
        <f t="shared" si="360"/>
        <v>3774.4943511747833</v>
      </c>
      <c r="L3785" s="3">
        <v>-0.15434179568063</v>
      </c>
      <c r="M3785" s="3">
        <v>-0.208428568141721</v>
      </c>
      <c r="O3785" s="3">
        <f t="shared" si="363"/>
        <v>2.3028156289790297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>
        <f t="shared" si="361"/>
        <v>4.5931806250046253E-2</v>
      </c>
      <c r="D3786">
        <f t="shared" si="362"/>
        <v>9.578751616941919E-2</v>
      </c>
      <c r="E3786" s="3">
        <f>(M3786-C3786)^2</f>
        <v>1.5680749694237224E-2</v>
      </c>
      <c r="K3786" s="2">
        <f t="shared" si="360"/>
        <v>3775.4943511747833</v>
      </c>
      <c r="L3786" s="3">
        <v>-7.6831944316112594E-2</v>
      </c>
      <c r="M3786" s="3">
        <v>-7.9290993967155499E-2</v>
      </c>
      <c r="O3786" s="3">
        <f t="shared" si="363"/>
        <v>5.5116455539350184E-3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>
        <f t="shared" si="361"/>
        <v>-0.10261486527442301</v>
      </c>
      <c r="D3787">
        <f t="shared" si="362"/>
        <v>-1.3982063621052228E-2</v>
      </c>
      <c r="E3787" s="3">
        <f>(M3787-C3787)^2</f>
        <v>2.9694308816334534E-2</v>
      </c>
      <c r="K3787" s="2">
        <f t="shared" si="360"/>
        <v>3776.4943511747833</v>
      </c>
      <c r="L3787" s="3">
        <v>1.9920944133154699E-2</v>
      </c>
      <c r="M3787" s="3">
        <v>6.9705501532099701E-2</v>
      </c>
      <c r="O3787" s="3">
        <f t="shared" si="363"/>
        <v>5.0680953992972679E-4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>
        <f t="shared" si="361"/>
        <v>-0.22537372668762923</v>
      </c>
      <c r="D3788">
        <f t="shared" si="362"/>
        <v>-0.12023785619694423</v>
      </c>
      <c r="E3788" s="3">
        <f>(M3788-C3788)^2</f>
        <v>0.18200253263587318</v>
      </c>
      <c r="K3788" s="2">
        <f t="shared" si="360"/>
        <v>3777.4943511747833</v>
      </c>
      <c r="L3788" s="3">
        <v>0.111684508543708</v>
      </c>
      <c r="M3788" s="3">
        <v>0.201243821751102</v>
      </c>
      <c r="O3788" s="3">
        <f t="shared" si="363"/>
        <v>1.3059003078341789E-2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>
        <f t="shared" si="361"/>
        <v>-0.29149464532002645</v>
      </c>
      <c r="D3789">
        <f t="shared" si="362"/>
        <v>-0.19627706177550425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0.17547599494909799</v>
      </c>
      <c r="M3789" s="3">
        <v>0.28237937838650701</v>
      </c>
      <c r="O3789" s="3">
        <f t="shared" si="363"/>
        <v>3.1708028004337523E-2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>
        <f t="shared" si="361"/>
        <v>-0.28436098683201688</v>
      </c>
      <c r="D3790">
        <f t="shared" si="362"/>
        <v>-0.22299051338348547</v>
      </c>
      <c r="E3790" s="3">
        <f>(M3790-C3790)^2</f>
        <v>0.3331047252005721</v>
      </c>
      <c r="K3790" s="2">
        <f t="shared" si="366"/>
        <v>3779.4943511747833</v>
      </c>
      <c r="L3790" s="3">
        <v>0.19531842984544501</v>
      </c>
      <c r="M3790" s="3">
        <v>0.29279126795052501</v>
      </c>
      <c r="O3790" s="3">
        <f t="shared" si="363"/>
        <v>3.9168335048670455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>
        <f t="shared" si="361"/>
        <v>-0.20576548788018137</v>
      </c>
      <c r="D3791">
        <f t="shared" si="362"/>
        <v>-0.19366493984286337</v>
      </c>
      <c r="E3791" s="3">
        <f>(M3791-C3791)^2</f>
        <v>0.18977981880767683</v>
      </c>
      <c r="K3791" s="2">
        <f t="shared" si="366"/>
        <v>3780.4943511747833</v>
      </c>
      <c r="L3791" s="3">
        <v>0.16624215231942799</v>
      </c>
      <c r="M3791" s="3">
        <v>0.22987176811117299</v>
      </c>
      <c r="O3791" s="3">
        <f t="shared" si="363"/>
        <v>2.8504797648884552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>
        <f t="shared" si="361"/>
        <v>-7.5459729262803824E-2</v>
      </c>
      <c r="D3792">
        <f t="shared" si="362"/>
        <v>-0.11567005625146493</v>
      </c>
      <c r="E3792" s="3">
        <f>(M3792-C3792)^2</f>
        <v>3.4165525121156649E-2</v>
      </c>
      <c r="K3792" s="2">
        <f t="shared" si="366"/>
        <v>3781.4943511747833</v>
      </c>
      <c r="L3792" s="3">
        <v>9.5529496453568896E-2</v>
      </c>
      <c r="M3792" s="3">
        <v>0.109379457927458</v>
      </c>
      <c r="O3792" s="3">
        <f t="shared" si="363"/>
        <v>9.6277273259230151E-3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>
        <f t="shared" si="361"/>
        <v>7.3809570007991196E-2</v>
      </c>
      <c r="D3793">
        <f t="shared" si="362"/>
        <v>-8.6065047025574229E-3</v>
      </c>
      <c r="E3793" s="3">
        <f>(M3793-C3793)^2</f>
        <v>1.2615150280634809E-2</v>
      </c>
      <c r="K3793" s="2">
        <f t="shared" si="366"/>
        <v>3782.4943511747833</v>
      </c>
      <c r="L3793" s="3">
        <v>8.9088557894151095E-4</v>
      </c>
      <c r="M3793" s="3">
        <v>-3.8507616035084201E-2</v>
      </c>
      <c r="O3793" s="3">
        <f t="shared" si="363"/>
        <v>1.2126916366178172E-5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>
        <f t="shared" si="361"/>
        <v>0.20453002481400193</v>
      </c>
      <c r="D3794">
        <f t="shared" si="362"/>
        <v>0.10061991972448298</v>
      </c>
      <c r="E3794" s="3">
        <f>(M3794-C3794)^2</f>
        <v>0.14537462407711593</v>
      </c>
      <c r="K3794" s="2">
        <f t="shared" si="366"/>
        <v>3783.4943511747833</v>
      </c>
      <c r="L3794" s="3">
        <v>-9.3970853115584493E-2</v>
      </c>
      <c r="M3794" s="3">
        <v>-0.176750218677732</v>
      </c>
      <c r="O3794" s="3">
        <f t="shared" si="363"/>
        <v>8.3501886149883568E-3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>
        <f t="shared" si="361"/>
        <v>0.28385070018412722</v>
      </c>
      <c r="D3795">
        <f t="shared" si="362"/>
        <v>0.1845598773581911</v>
      </c>
      <c r="E3795" s="3">
        <f>(M3795-C3795)^2</f>
        <v>0.30755379970355468</v>
      </c>
      <c r="K3795" s="2">
        <f t="shared" si="366"/>
        <v>3784.4943511747833</v>
      </c>
      <c r="L3795" s="3">
        <v>-0.16529700869446201</v>
      </c>
      <c r="M3795" s="3">
        <v>-0.27072463257378998</v>
      </c>
      <c r="O3795" s="3">
        <f t="shared" si="363"/>
        <v>2.6473086902579993E-2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>
        <f t="shared" si="361"/>
        <v>0.29183777357852747</v>
      </c>
      <c r="D3796">
        <f t="shared" si="362"/>
        <v>0.22211868876390756</v>
      </c>
      <c r="E3796" s="3">
        <f>(M3796-C3796)^2</f>
        <v>0.34660555194004028</v>
      </c>
      <c r="K3796" s="2">
        <f t="shared" si="366"/>
        <v>3785.4943511747833</v>
      </c>
      <c r="L3796" s="3">
        <v>-0.19522350301761501</v>
      </c>
      <c r="M3796" s="3">
        <v>-0.29689438278805003</v>
      </c>
      <c r="O3796" s="3">
        <f t="shared" si="363"/>
        <v>3.7107093728454971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>
        <f t="shared" si="361"/>
        <v>0.22648403939903089</v>
      </c>
      <c r="D3797">
        <f t="shared" si="362"/>
        <v>0.20385757044822211</v>
      </c>
      <c r="E3797" s="3">
        <f>(M3797-C3797)^2</f>
        <v>0.22580471158246229</v>
      </c>
      <c r="K3797" s="2">
        <f t="shared" si="366"/>
        <v>3786.4943511747833</v>
      </c>
      <c r="L3797" s="3">
        <v>-0.17625505993131799</v>
      </c>
      <c r="M3797" s="3">
        <v>-0.24870509303400601</v>
      </c>
      <c r="O3797" s="3">
        <f t="shared" si="363"/>
        <v>3.0159036683575245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>
        <f t="shared" si="361"/>
        <v>0.10421333333999783</v>
      </c>
      <c r="D3798">
        <f t="shared" si="362"/>
        <v>0.13436566502977806</v>
      </c>
      <c r="E3798" s="3">
        <f>(M3798-C3798)^2</f>
        <v>5.8776864231345635E-2</v>
      </c>
      <c r="K3798" s="2">
        <f t="shared" si="366"/>
        <v>3787.4943511747833</v>
      </c>
      <c r="L3798" s="3">
        <v>-0.113142443678212</v>
      </c>
      <c r="M3798" s="3">
        <v>-0.138226069875209</v>
      </c>
      <c r="O3798" s="3">
        <f t="shared" si="363"/>
        <v>1.2221514099051195E-2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>
        <f t="shared" si="361"/>
        <v>-4.4246888673035979E-2</v>
      </c>
      <c r="D3799">
        <f t="shared" si="362"/>
        <v>3.1106758641406745E-2</v>
      </c>
      <c r="E3799" s="3">
        <f>(M3799-C3799)^2</f>
        <v>2.6131949630274435E-3</v>
      </c>
      <c r="K3799" s="2">
        <f t="shared" si="366"/>
        <v>3788.4943511747833</v>
      </c>
      <c r="L3799" s="3">
        <v>-2.1692600521133702E-2</v>
      </c>
      <c r="M3799" s="3">
        <v>6.8725299761177201E-3</v>
      </c>
      <c r="O3799" s="3">
        <f t="shared" si="363"/>
        <v>3.6485255097938021E-4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>
        <f t="shared" si="361"/>
        <v>-0.1815875681123888</v>
      </c>
      <c r="D3800">
        <f t="shared" si="362"/>
        <v>-7.9969486715097002E-2</v>
      </c>
      <c r="E3800" s="3">
        <f>(M3800-C3800)^2</f>
        <v>0.11011608006397582</v>
      </c>
      <c r="K3800" s="2">
        <f t="shared" si="366"/>
        <v>3789.4943511747833</v>
      </c>
      <c r="L3800" s="3">
        <v>7.5190289007586397E-2</v>
      </c>
      <c r="M3800" s="3">
        <v>0.15024986206084501</v>
      </c>
      <c r="O3800" s="3">
        <f t="shared" si="363"/>
        <v>6.05000462501164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>
        <f t="shared" si="361"/>
        <v>-0.27329406275297635</v>
      </c>
      <c r="D3801">
        <f t="shared" si="362"/>
        <v>-0.17094885884976921</v>
      </c>
      <c r="E3801" s="3">
        <f>(M3801-C3801)^2</f>
        <v>0.28014816542422705</v>
      </c>
      <c r="K3801" s="2">
        <f t="shared" si="366"/>
        <v>3790.4943511747833</v>
      </c>
      <c r="L3801" s="3">
        <v>0.15324130420766699</v>
      </c>
      <c r="M3801" s="3">
        <v>0.255996184109959</v>
      </c>
      <c r="O3801" s="3">
        <f t="shared" si="363"/>
        <v>2.4283858707620419E-2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>
        <f t="shared" si="361"/>
        <v>-0.29631990984850282</v>
      </c>
      <c r="D3802">
        <f t="shared" si="362"/>
        <v>-0.21896762582300602</v>
      </c>
      <c r="E3802" s="3">
        <f>(M3802-C3802)^2</f>
        <v>0.35277254418460857</v>
      </c>
      <c r="K3802" s="2">
        <f t="shared" si="366"/>
        <v>3791.4943511747833</v>
      </c>
      <c r="L3802" s="3">
        <v>0.19291208412890301</v>
      </c>
      <c r="M3802" s="3">
        <v>0.297626673763701</v>
      </c>
      <c r="O3802" s="3">
        <f t="shared" si="363"/>
        <v>3.8221646188720509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>
        <f t="shared" si="361"/>
        <v>-0.24487855819168003</v>
      </c>
      <c r="D3803">
        <f t="shared" si="362"/>
        <v>-0.21195834651736747</v>
      </c>
      <c r="E3803" s="3">
        <f>(M3803-C3803)^2</f>
        <v>0.25968530574499787</v>
      </c>
      <c r="K3803" s="2">
        <f t="shared" si="366"/>
        <v>3792.4943511747833</v>
      </c>
      <c r="L3803" s="3">
        <v>0.18426683584036799</v>
      </c>
      <c r="M3803" s="3">
        <v>0.26471471663148499</v>
      </c>
      <c r="O3803" s="3">
        <f t="shared" si="363"/>
        <v>3.491603268527059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>
        <f t="shared" si="361"/>
        <v>-0.1318975675940145</v>
      </c>
      <c r="D3804">
        <f t="shared" si="362"/>
        <v>-0.15168250025912977</v>
      </c>
      <c r="E3804" s="3">
        <f>(M3804-C3804)^2</f>
        <v>8.8447285888471533E-2</v>
      </c>
      <c r="K3804" s="2">
        <f t="shared" si="366"/>
        <v>3793.4943511747833</v>
      </c>
      <c r="L3804" s="3">
        <v>0.12947081540715299</v>
      </c>
      <c r="M3804" s="3">
        <v>0.16550331654803299</v>
      </c>
      <c r="O3804" s="3">
        <f t="shared" si="363"/>
        <v>1.7440451625593229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>
        <f t="shared" si="361"/>
        <v>1.4230174384689384E-2</v>
      </c>
      <c r="D3805">
        <f t="shared" si="362"/>
        <v>-5.3287815142425872E-2</v>
      </c>
      <c r="E3805" s="3">
        <f>(M3805-C3805)^2</f>
        <v>1.1258079490161077E-4</v>
      </c>
      <c r="K3805" s="2">
        <f t="shared" si="366"/>
        <v>3794.4943511747833</v>
      </c>
      <c r="L3805" s="3">
        <v>4.22480260765885E-2</v>
      </c>
      <c r="M3805" s="3">
        <v>2.4840584127089099E-2</v>
      </c>
      <c r="O3805" s="3">
        <f t="shared" si="363"/>
        <v>2.010581901883338E-3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>
        <f t="shared" si="361"/>
        <v>0.15678177723475503</v>
      </c>
      <c r="D3806">
        <f t="shared" si="362"/>
        <v>5.8498458556055392E-2</v>
      </c>
      <c r="E3806" s="3">
        <f>(M3806-C3806)^2</f>
        <v>7.7743605872844179E-2</v>
      </c>
      <c r="K3806" s="2">
        <f t="shared" si="366"/>
        <v>3795.4943511747833</v>
      </c>
      <c r="L3806" s="3">
        <v>-5.5556043472584297E-2</v>
      </c>
      <c r="M3806" s="3">
        <v>-0.122043626688281</v>
      </c>
      <c r="O3806" s="3">
        <f t="shared" si="363"/>
        <v>2.8052442790283431E-3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>
        <f t="shared" si="361"/>
        <v>0.2599330584119971</v>
      </c>
      <c r="D3807">
        <f t="shared" si="362"/>
        <v>0.15558367371874923</v>
      </c>
      <c r="E3807" s="3">
        <f>(M3807-C3807)^2</f>
        <v>0.2482972218776939</v>
      </c>
      <c r="K3807" s="2">
        <f t="shared" si="366"/>
        <v>3796.4943511747833</v>
      </c>
      <c r="L3807" s="3">
        <v>-0.139445757289375</v>
      </c>
      <c r="M3807" s="3">
        <v>-0.238361254095876</v>
      </c>
      <c r="O3807" s="3">
        <f t="shared" si="363"/>
        <v>1.8729091391242004E-2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>
        <f t="shared" si="361"/>
        <v>0.2977614028585332</v>
      </c>
      <c r="D3808">
        <f t="shared" si="362"/>
        <v>0.21356965873059533</v>
      </c>
      <c r="E3808" s="3">
        <f>(M3808-C3808)^2</f>
        <v>0.35134216525328688</v>
      </c>
      <c r="K3808" s="2">
        <f t="shared" si="366"/>
        <v>3797.4943511747833</v>
      </c>
      <c r="L3808" s="3">
        <v>-0.18841041613436799</v>
      </c>
      <c r="M3808" s="3">
        <v>-0.29497982672929202</v>
      </c>
      <c r="O3808" s="3">
        <f t="shared" si="363"/>
        <v>3.452867455336784E-2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>
        <f t="shared" si="361"/>
        <v>0.26076029160365349</v>
      </c>
      <c r="D3809">
        <f t="shared" si="362"/>
        <v>0.21788414312577895</v>
      </c>
      <c r="E3809" s="3">
        <f>(M3809-C3809)^2</f>
        <v>0.28995980945906008</v>
      </c>
      <c r="K3809" s="2">
        <f t="shared" si="366"/>
        <v>3798.4943511747833</v>
      </c>
      <c r="L3809" s="3">
        <v>-0.19018651744514101</v>
      </c>
      <c r="M3809" s="3">
        <v>-0.27771887183636301</v>
      </c>
      <c r="O3809" s="3">
        <f t="shared" si="363"/>
        <v>3.5191895577668331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>
        <f t="shared" si="361"/>
        <v>0.1582283543185295</v>
      </c>
      <c r="D3810">
        <f t="shared" si="362"/>
        <v>0.16744286777656756</v>
      </c>
      <c r="E3810" s="3">
        <f>(M3810-C3810)^2</f>
        <v>0.121891657026317</v>
      </c>
      <c r="K3810" s="2">
        <f t="shared" si="366"/>
        <v>3799.4943511747833</v>
      </c>
      <c r="L3810" s="3">
        <v>-0.144329225630281</v>
      </c>
      <c r="M3810" s="3">
        <v>-0.19090150264921399</v>
      </c>
      <c r="O3810" s="3">
        <f t="shared" si="363"/>
        <v>2.0089586650213532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>
        <f t="shared" si="361"/>
        <v>1.593256074941406E-2</v>
      </c>
      <c r="D3811">
        <f t="shared" si="362"/>
        <v>7.4922066550197397E-2</v>
      </c>
      <c r="E3811" s="3">
        <f>(M3811-C3811)^2</f>
        <v>5.2134506285931633E-3</v>
      </c>
      <c r="K3811" s="2">
        <f t="shared" si="366"/>
        <v>3800.4943511747833</v>
      </c>
      <c r="L3811" s="3">
        <v>-6.2323783902803E-2</v>
      </c>
      <c r="M3811" s="3">
        <v>-5.6271667856625102E-2</v>
      </c>
      <c r="O3811" s="3">
        <f t="shared" si="363"/>
        <v>3.5679473346636788E-3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>
        <f t="shared" si="361"/>
        <v>-0.1303671931630537</v>
      </c>
      <c r="D3812">
        <f t="shared" si="362"/>
        <v>-3.6427157051167558E-2</v>
      </c>
      <c r="E3812" s="3">
        <f>(M3812-C3812)^2</f>
        <v>4.9648283765098652E-2</v>
      </c>
      <c r="K3812" s="2">
        <f t="shared" si="366"/>
        <v>3801.4943511747833</v>
      </c>
      <c r="L3812" s="3">
        <v>3.5291036131817902E-2</v>
      </c>
      <c r="M3812" s="3">
        <v>9.2451755234740002E-2</v>
      </c>
      <c r="O3812" s="3">
        <f t="shared" si="363"/>
        <v>1.4350855325899043E-3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>
        <f t="shared" si="361"/>
        <v>-0.24390478914611519</v>
      </c>
      <c r="D3813">
        <f t="shared" si="362"/>
        <v>-0.13862198955706156</v>
      </c>
      <c r="E3813" s="3">
        <f>(M3813-C3813)^2</f>
        <v>0.21337456875168168</v>
      </c>
      <c r="K3813" s="2">
        <f t="shared" si="366"/>
        <v>3802.4943511747833</v>
      </c>
      <c r="L3813" s="3">
        <v>0.12406699723753099</v>
      </c>
      <c r="M3813" s="3">
        <v>0.21802006269851301</v>
      </c>
      <c r="O3813" s="3">
        <f t="shared" si="363"/>
        <v>1.6042371541607234E-2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>
        <f t="shared" si="361"/>
        <v>-0.29614746093967126</v>
      </c>
      <c r="D3814">
        <f t="shared" si="362"/>
        <v>-0.20598017793370849</v>
      </c>
      <c r="E3814" s="3">
        <f>(M3814-C3814)^2</f>
        <v>0.34237870131782566</v>
      </c>
      <c r="K3814" s="2">
        <f t="shared" si="366"/>
        <v>3803.4943511747833</v>
      </c>
      <c r="L3814" s="3">
        <v>0.181769609229331</v>
      </c>
      <c r="M3814" s="3">
        <v>0.288983892961165</v>
      </c>
      <c r="O3814" s="3">
        <f t="shared" si="363"/>
        <v>3.3989013675165977E-2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>
        <f t="shared" si="361"/>
        <v>-0.27396627155875219</v>
      </c>
      <c r="D3815">
        <f t="shared" si="362"/>
        <v>-0.22157415358137603</v>
      </c>
      <c r="E3815" s="3">
        <f>(M3815-C3815)^2</f>
        <v>0.31532288825989424</v>
      </c>
      <c r="K3815" s="2">
        <f t="shared" si="366"/>
        <v>3804.4943511747833</v>
      </c>
      <c r="L3815" s="3">
        <v>0.193946894972853</v>
      </c>
      <c r="M3815" s="3">
        <v>0.28756991450577402</v>
      </c>
      <c r="O3815" s="3">
        <f t="shared" si="363"/>
        <v>3.8627335452356686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>
        <f t="shared" si="361"/>
        <v>-0.18293550401056591</v>
      </c>
      <c r="D3816">
        <f t="shared" si="362"/>
        <v>-0.18148504488421852</v>
      </c>
      <c r="E3816" s="3">
        <f>(M3816-C3816)^2</f>
        <v>0.15766281478179206</v>
      </c>
      <c r="K3816" s="2">
        <f t="shared" si="366"/>
        <v>3805.4943511747833</v>
      </c>
      <c r="L3816" s="3">
        <v>0.15754897771123799</v>
      </c>
      <c r="M3816" s="3">
        <v>0.214132267008176</v>
      </c>
      <c r="O3816" s="3">
        <f t="shared" si="363"/>
        <v>2.5644968326995241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>
        <f t="shared" si="361"/>
        <v>-4.5931806249961772E-2</v>
      </c>
      <c r="D3817">
        <f t="shared" si="362"/>
        <v>-9.5787516169361361E-2</v>
      </c>
      <c r="E3817" s="3">
        <f>(M3817-C3817)^2</f>
        <v>1.7687848533520175E-2</v>
      </c>
      <c r="K3817" s="2">
        <f t="shared" si="366"/>
        <v>3806.4943511747833</v>
      </c>
      <c r="L3817" s="3">
        <v>8.1691941618941694E-2</v>
      </c>
      <c r="M3817" s="3">
        <v>8.7063864858237E-2</v>
      </c>
      <c r="O3817" s="3">
        <f t="shared" si="363"/>
        <v>7.1036962813775693E-3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>
        <f t="shared" si="361"/>
        <v>0.10261486527443972</v>
      </c>
      <c r="D3818">
        <f t="shared" si="362"/>
        <v>1.3982063621065534E-2</v>
      </c>
      <c r="E3818" s="3">
        <f>(M3818-C3818)^2</f>
        <v>2.7035609440454078E-2</v>
      </c>
      <c r="K3818" s="2">
        <f t="shared" si="366"/>
        <v>3807.4943511747833</v>
      </c>
      <c r="L3818" s="3">
        <v>-1.46253480318325E-2</v>
      </c>
      <c r="M3818" s="3">
        <v>-6.1810222350454302E-2</v>
      </c>
      <c r="O3818" s="3">
        <f t="shared" si="363"/>
        <v>1.4481381966981765E-4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>
        <f t="shared" si="361"/>
        <v>0.22537372668759664</v>
      </c>
      <c r="D3819">
        <f t="shared" si="362"/>
        <v>0.12023785619691275</v>
      </c>
      <c r="E3819" s="3">
        <f>(M3819-C3819)^2</f>
        <v>0.17688525065290156</v>
      </c>
      <c r="K3819" s="2">
        <f t="shared" si="366"/>
        <v>3808.4943511747833</v>
      </c>
      <c r="L3819" s="3">
        <v>-0.107279628538962</v>
      </c>
      <c r="M3819" s="3">
        <v>-0.19520355592869201</v>
      </c>
      <c r="O3819" s="3">
        <f t="shared" si="363"/>
        <v>1.0959607051403614E-2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>
        <f t="shared" si="361"/>
        <v>0.29149464532003005</v>
      </c>
      <c r="D3820">
        <f t="shared" si="362"/>
        <v>0.19627706177551055</v>
      </c>
      <c r="E3820" s="3">
        <f>(M3820-C3820)^2</f>
        <v>0.3262712601766623</v>
      </c>
      <c r="K3820" s="2">
        <f t="shared" si="366"/>
        <v>3809.4943511747833</v>
      </c>
      <c r="L3820" s="3">
        <v>-0.173065060564009</v>
      </c>
      <c r="M3820" s="3">
        <v>-0.27970694796964402</v>
      </c>
      <c r="O3820" s="3">
        <f t="shared" si="363"/>
        <v>2.9061239401777787E-2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>
        <f t="shared" si="361"/>
        <v>0.2843609868320317</v>
      </c>
      <c r="D3821">
        <f t="shared" si="362"/>
        <v>0.22299051338348591</v>
      </c>
      <c r="E3821" s="3">
        <f>(M3821-C3821)^2</f>
        <v>0.33468190372422901</v>
      </c>
      <c r="K3821" s="2">
        <f t="shared" si="366"/>
        <v>3810.4943511747833</v>
      </c>
      <c r="L3821" s="3">
        <v>-0.19550527455310901</v>
      </c>
      <c r="M3821" s="3">
        <v>-0.29415599971566597</v>
      </c>
      <c r="O3821" s="3">
        <f t="shared" si="363"/>
        <v>3.7215729561725551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>
        <f t="shared" si="361"/>
        <v>0.20576548788021745</v>
      </c>
      <c r="D3822">
        <f t="shared" si="362"/>
        <v>0.19366493984288188</v>
      </c>
      <c r="E3822" s="3">
        <f>(M3822-C3822)^2</f>
        <v>0.19421414936277706</v>
      </c>
      <c r="K3822" s="2">
        <f t="shared" si="366"/>
        <v>3811.4943511747833</v>
      </c>
      <c r="L3822" s="3">
        <v>-0.16897997970371001</v>
      </c>
      <c r="M3822" s="3">
        <v>-0.23493185652155801</v>
      </c>
      <c r="O3822" s="3">
        <f t="shared" si="363"/>
        <v>2.7685130619476851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>
        <f t="shared" si="361"/>
        <v>7.5459729262721112E-2</v>
      </c>
      <c r="D3823">
        <f t="shared" si="362"/>
        <v>0.11567005625141019</v>
      </c>
      <c r="E3823" s="3">
        <f>(M3823-C3823)^2</f>
        <v>3.6989790984171836E-2</v>
      </c>
      <c r="K3823" s="2">
        <f t="shared" si="366"/>
        <v>3812.4943511747833</v>
      </c>
      <c r="L3823" s="3">
        <v>-0.100132600661828</v>
      </c>
      <c r="M3823" s="3">
        <v>-0.11686757245019699</v>
      </c>
      <c r="O3823" s="3">
        <f t="shared" si="363"/>
        <v>9.5142689219604743E-3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>
        <f t="shared" si="361"/>
        <v>-7.3809570008074032E-2</v>
      </c>
      <c r="D3824">
        <f t="shared" si="362"/>
        <v>8.6065047024934324E-3</v>
      </c>
      <c r="E3824" s="3">
        <f>(M3824-C3824)^2</f>
        <v>1.0873586396579846E-2</v>
      </c>
      <c r="K3824" s="2">
        <f t="shared" si="366"/>
        <v>3813.4943511747833</v>
      </c>
      <c r="L3824" s="3">
        <v>-6.2063906066338803E-3</v>
      </c>
      <c r="M3824" s="3">
        <v>3.0466920135101799E-2</v>
      </c>
      <c r="O3824" s="3">
        <f t="shared" si="363"/>
        <v>1.306753058945026E-5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>
        <f t="shared" si="361"/>
        <v>-0.20453002481396568</v>
      </c>
      <c r="D3825">
        <f t="shared" si="362"/>
        <v>-0.10061991972444963</v>
      </c>
      <c r="E3825" s="3">
        <f>(M3825-C3825)^2</f>
        <v>0.14040069580323242</v>
      </c>
      <c r="K3825" s="2">
        <f t="shared" si="366"/>
        <v>3814.4943511747833</v>
      </c>
      <c r="L3825" s="3">
        <v>8.9274248477643897E-2</v>
      </c>
      <c r="M3825" s="3">
        <v>0.17017078356951301</v>
      </c>
      <c r="O3825" s="3">
        <f t="shared" si="363"/>
        <v>8.4393132912091873E-3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>
        <f t="shared" si="361"/>
        <v>-0.28385070018411213</v>
      </c>
      <c r="D3826">
        <f t="shared" si="362"/>
        <v>-0.18455987735817014</v>
      </c>
      <c r="E3826" s="3">
        <f>(M3826-C3826)^2</f>
        <v>0.30371674172467172</v>
      </c>
      <c r="K3826" s="2">
        <f t="shared" si="366"/>
        <v>3815.4943511747833</v>
      </c>
      <c r="L3826" s="3">
        <v>0.162395598213465</v>
      </c>
      <c r="M3826" s="3">
        <v>0.26725431859603999</v>
      </c>
      <c r="O3826" s="3">
        <f t="shared" si="363"/>
        <v>2.7220738172941683E-2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>
        <f t="shared" si="361"/>
        <v>-0.29183777357852397</v>
      </c>
      <c r="D3827">
        <f t="shared" si="362"/>
        <v>-0.22211868876390875</v>
      </c>
      <c r="E3827" s="3">
        <f>(M3827-C3827)^2</f>
        <v>0.34720392512601334</v>
      </c>
      <c r="K3827" s="2">
        <f t="shared" si="366"/>
        <v>3816.4943511747833</v>
      </c>
      <c r="L3827" s="3">
        <v>0.194843962947572</v>
      </c>
      <c r="M3827" s="3">
        <v>0.29740235160476097</v>
      </c>
      <c r="O3827" s="3">
        <f t="shared" si="363"/>
        <v>3.8980756759228387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>
        <f t="shared" si="361"/>
        <v>-0.22648403939897538</v>
      </c>
      <c r="D3828">
        <f t="shared" si="362"/>
        <v>-0.20385757044819619</v>
      </c>
      <c r="E3828" s="3">
        <f>(M3828-C3828)^2</f>
        <v>0.22996643785797916</v>
      </c>
      <c r="K3828" s="2">
        <f t="shared" si="366"/>
        <v>3817.4943511747833</v>
      </c>
      <c r="L3828" s="3">
        <v>0.178492448437266</v>
      </c>
      <c r="M3828" s="3">
        <v>0.253064120703823</v>
      </c>
      <c r="O3828" s="3">
        <f t="shared" si="363"/>
        <v>3.2791391548003479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>
        <f t="shared" si="361"/>
        <v>-0.10421333333998116</v>
      </c>
      <c r="D3829">
        <f t="shared" si="362"/>
        <v>-0.13436566502976741</v>
      </c>
      <c r="E3829" s="3">
        <f>(M3829-C3829)^2</f>
        <v>6.2279067698559371E-2</v>
      </c>
      <c r="K3829" s="2">
        <f t="shared" si="366"/>
        <v>3818.4943511747833</v>
      </c>
      <c r="L3829" s="3">
        <v>0.117436392929086</v>
      </c>
      <c r="M3829" s="3">
        <v>0.14534441087678199</v>
      </c>
      <c r="O3829" s="3">
        <f t="shared" si="363"/>
        <v>1.4406691877122733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>
        <f t="shared" si="361"/>
        <v>4.4246888672986623E-2</v>
      </c>
      <c r="D3830">
        <f t="shared" si="362"/>
        <v>-3.1106758641443751E-2</v>
      </c>
      <c r="E3830" s="3">
        <f>(M3830-C3830)^2</f>
        <v>1.8511159451710044E-3</v>
      </c>
      <c r="K3830" s="2">
        <f t="shared" si="366"/>
        <v>3819.4943511747833</v>
      </c>
      <c r="L3830" s="3">
        <v>2.6967664289325399E-2</v>
      </c>
      <c r="M3830" s="3">
        <v>1.2222916943860601E-3</v>
      </c>
      <c r="O3830" s="3">
        <f t="shared" si="363"/>
        <v>8.737434044683623E-4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>
        <f t="shared" si="361"/>
        <v>0.18158756811240287</v>
      </c>
      <c r="D3831">
        <f t="shared" si="362"/>
        <v>7.9969486715109436E-2</v>
      </c>
      <c r="E3831" s="3">
        <f>(M3831-C3831)^2</f>
        <v>0.10549083462103803</v>
      </c>
      <c r="K3831" s="2">
        <f t="shared" si="366"/>
        <v>3820.4943511747833</v>
      </c>
      <c r="L3831" s="3">
        <v>-7.0255283166940796E-2</v>
      </c>
      <c r="M3831" s="3">
        <v>-0.143205958025416</v>
      </c>
      <c r="O3831" s="3">
        <f t="shared" si="363"/>
        <v>4.5783893585948652E-3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>
        <f t="shared" si="361"/>
        <v>0.27329406275295653</v>
      </c>
      <c r="D3832">
        <f t="shared" si="362"/>
        <v>0.1709488588497452</v>
      </c>
      <c r="E3832" s="3">
        <f>(M3832-C3832)^2</f>
        <v>0.2756895261978079</v>
      </c>
      <c r="K3832" s="2">
        <f t="shared" si="366"/>
        <v>3821.4943511747833</v>
      </c>
      <c r="L3832" s="3">
        <v>-0.149882359121911</v>
      </c>
      <c r="M3832" s="3">
        <v>-0.25176738717248598</v>
      </c>
      <c r="O3832" s="3">
        <f t="shared" si="363"/>
        <v>2.169460111246771E-2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>
        <f t="shared" si="361"/>
        <v>0.2963199098485077</v>
      </c>
      <c r="D3833">
        <f t="shared" si="362"/>
        <v>0.21896762582299895</v>
      </c>
      <c r="E3833" s="3">
        <f>(M3833-C3833)^2</f>
        <v>0.3523514888185767</v>
      </c>
      <c r="K3833" s="2">
        <f t="shared" si="366"/>
        <v>3822.4943511747833</v>
      </c>
      <c r="L3833" s="3">
        <v>-0.19197046843214599</v>
      </c>
      <c r="M3833" s="3">
        <v>-0.29727211235072698</v>
      </c>
      <c r="O3833" s="3">
        <f t="shared" si="363"/>
        <v>3.5864398739467868E-2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>
        <f t="shared" si="361"/>
        <v>0.2448785581916314</v>
      </c>
      <c r="D3834">
        <f t="shared" si="362"/>
        <v>0.21195834651734757</v>
      </c>
      <c r="E3834" s="3">
        <f>(M3834-C3834)^2</f>
        <v>0.26337603727058312</v>
      </c>
      <c r="K3834" s="2">
        <f t="shared" si="366"/>
        <v>3823.4943511747833</v>
      </c>
      <c r="L3834" s="3">
        <v>-0.18597838302522299</v>
      </c>
      <c r="M3834" s="3">
        <v>-0.26832319284842798</v>
      </c>
      <c r="O3834" s="3">
        <f t="shared" si="363"/>
        <v>3.3630753760805744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>
        <f t="shared" si="361"/>
        <v>0.13189756759393781</v>
      </c>
      <c r="D3835">
        <f t="shared" si="362"/>
        <v>0.15168250025908281</v>
      </c>
      <c r="E3835" s="3">
        <f>(M3835-C3835)^2</f>
        <v>9.2457733413293261E-2</v>
      </c>
      <c r="K3835" s="2">
        <f t="shared" si="366"/>
        <v>3824.4943511747833</v>
      </c>
      <c r="L3835" s="3">
        <v>-0.13340685786350501</v>
      </c>
      <c r="M3835" s="3">
        <v>-0.172171065140998</v>
      </c>
      <c r="O3835" s="3">
        <f t="shared" si="363"/>
        <v>1.7112661344777652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>
        <f t="shared" si="361"/>
        <v>-1.4230174384639541E-2</v>
      </c>
      <c r="D3836">
        <f t="shared" si="362"/>
        <v>5.3287815142462162E-2</v>
      </c>
      <c r="E3836" s="3">
        <f>(M3836-C3836)^2</f>
        <v>3.4847375344296798E-4</v>
      </c>
      <c r="K3836" s="2">
        <f t="shared" si="366"/>
        <v>3825.4943511747833</v>
      </c>
      <c r="L3836" s="3">
        <v>-4.7422757553809501E-2</v>
      </c>
      <c r="M3836" s="3">
        <v>-3.28976260972587E-2</v>
      </c>
      <c r="O3836" s="3">
        <f t="shared" si="363"/>
        <v>2.0098428505253702E-3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>
        <f t="shared" si="361"/>
        <v>-0.15678177723471257</v>
      </c>
      <c r="D3837">
        <f t="shared" si="362"/>
        <v>-5.8498458556019317E-2</v>
      </c>
      <c r="E3837" s="3">
        <f>(M3837-C3837)^2</f>
        <v>7.3656334170611848E-2</v>
      </c>
      <c r="K3837" s="2">
        <f t="shared" si="366"/>
        <v>3826.4943511747833</v>
      </c>
      <c r="L3837" s="3">
        <v>5.04386665746678E-2</v>
      </c>
      <c r="M3837" s="3">
        <v>0.114615227484595</v>
      </c>
      <c r="O3837" s="3">
        <f t="shared" si="363"/>
        <v>2.8121971514166386E-3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>
        <f t="shared" si="361"/>
        <v>-0.25993305841200581</v>
      </c>
      <c r="D3838">
        <f t="shared" si="362"/>
        <v>-0.15558367371875878</v>
      </c>
      <c r="E3838" s="3">
        <f>(M3838-C3838)^2</f>
        <v>0.24339920016417713</v>
      </c>
      <c r="K3838" s="2">
        <f t="shared" si="366"/>
        <v>3827.4943511747833</v>
      </c>
      <c r="L3838" s="3">
        <v>0.13566741376074801</v>
      </c>
      <c r="M3838" s="3">
        <v>0.23342198632167999</v>
      </c>
      <c r="O3838" s="3">
        <f t="shared" si="363"/>
        <v>1.9115523543792624E-2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>
        <f t="shared" si="361"/>
        <v>-0.29776140285853347</v>
      </c>
      <c r="D3839">
        <f t="shared" si="362"/>
        <v>-0.21356965873061376</v>
      </c>
      <c r="E3839" s="3">
        <f>(M3839-C3839)^2</f>
        <v>0.34990556821150531</v>
      </c>
      <c r="K3839" s="2">
        <f t="shared" si="366"/>
        <v>3828.4943511747833</v>
      </c>
      <c r="L3839" s="3">
        <v>0.18691741555091601</v>
      </c>
      <c r="M3839" s="3">
        <v>0.29376676063962598</v>
      </c>
      <c r="O3839" s="3">
        <f t="shared" si="363"/>
        <v>3.5913624014771814E-2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>
        <f t="shared" si="361"/>
        <v>-0.26076029160364489</v>
      </c>
      <c r="D3840">
        <f t="shared" si="362"/>
        <v>-0.21788414312577609</v>
      </c>
      <c r="E3840" s="3">
        <f>(M3840-C3840)^2</f>
        <v>0.293001488403697</v>
      </c>
      <c r="K3840" s="2">
        <f t="shared" si="366"/>
        <v>3829.4943511747833</v>
      </c>
      <c r="L3840" s="3">
        <v>0.191352791064894</v>
      </c>
      <c r="M3840" s="3">
        <v>0.28053582735869997</v>
      </c>
      <c r="O3840" s="3">
        <f t="shared" si="363"/>
        <v>3.7614382859759585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>
        <f t="shared" si="361"/>
        <v>-0.15822835431857177</v>
      </c>
      <c r="D3841">
        <f t="shared" si="362"/>
        <v>-0.16744286777659226</v>
      </c>
      <c r="E3841" s="3">
        <f>(M3841-C3841)^2</f>
        <v>0.12621770379184655</v>
      </c>
      <c r="K3841" s="2">
        <f t="shared" si="366"/>
        <v>3830.4943511747833</v>
      </c>
      <c r="L3841" s="3">
        <v>0.147862672990134</v>
      </c>
      <c r="M3841" s="3">
        <v>0.19704295579786099</v>
      </c>
      <c r="O3841" s="3">
        <f t="shared" si="363"/>
        <v>2.2636454154110929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>
        <f t="shared" si="361"/>
        <v>-1.5932560749396286E-2</v>
      </c>
      <c r="D3842">
        <f t="shared" si="362"/>
        <v>-7.4922066550184852E-2</v>
      </c>
      <c r="E3842" s="3">
        <f>(M3842-C3842)^2</f>
        <v>6.4211397223606827E-3</v>
      </c>
      <c r="K3842" s="2">
        <f t="shared" si="366"/>
        <v>3831.4943511747833</v>
      </c>
      <c r="L3842" s="3">
        <v>6.7339431191566296E-2</v>
      </c>
      <c r="M3842" s="3">
        <v>6.4199453591693906E-2</v>
      </c>
      <c r="O3842" s="3">
        <f t="shared" si="363"/>
        <v>4.8903332706714542E-3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>
        <f t="shared" si="361"/>
        <v>0.13036719316300882</v>
      </c>
      <c r="D3843">
        <f t="shared" si="362"/>
        <v>3.6427157051130685E-2</v>
      </c>
      <c r="E3843" s="3">
        <f>(M3843-C3843)^2</f>
        <v>4.6263877244357404E-2</v>
      </c>
      <c r="K3843" s="2">
        <f t="shared" si="366"/>
        <v>3832.4943511747833</v>
      </c>
      <c r="L3843" s="3">
        <v>-3.0049388892432801E-2</v>
      </c>
      <c r="M3843" s="3">
        <v>-8.4723200031009499E-2</v>
      </c>
      <c r="O3843" s="3">
        <f t="shared" si="363"/>
        <v>7.5393639535570648E-4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>
        <f t="shared" si="361"/>
        <v>0.2439047891460866</v>
      </c>
      <c r="D3844">
        <f t="shared" si="362"/>
        <v>0.13862198955703231</v>
      </c>
      <c r="E3844" s="3">
        <f>(M3844-C3844)^2</f>
        <v>0.20823815657990727</v>
      </c>
      <c r="K3844" s="2">
        <f t="shared" si="366"/>
        <v>3833.4943511747833</v>
      </c>
      <c r="L3844" s="3">
        <v>-0.11991215311544599</v>
      </c>
      <c r="M3844" s="3">
        <v>-0.21242640262137</v>
      </c>
      <c r="O3844" s="3">
        <f t="shared" si="363"/>
        <v>1.3764138779044911E-2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>
        <f t="shared" si="361"/>
        <v>0.29614746093968014</v>
      </c>
      <c r="D3845">
        <f t="shared" si="362"/>
        <v>0.20598017793373302</v>
      </c>
      <c r="E3845" s="3">
        <f>(M3845-C3845)^2</f>
        <v>0.33997477149326577</v>
      </c>
      <c r="K3845" s="2">
        <f t="shared" si="366"/>
        <v>3834.4943511747833</v>
      </c>
      <c r="L3845" s="3">
        <v>-0.17974217470970499</v>
      </c>
      <c r="M3845" s="3">
        <v>-0.286926094877479</v>
      </c>
      <c r="O3845" s="3">
        <f t="shared" si="363"/>
        <v>3.1382366278741143E-2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>
        <f t="shared" si="361"/>
        <v>0.27396627155871867</v>
      </c>
      <c r="D3846">
        <f t="shared" si="362"/>
        <v>0.22157415358136875</v>
      </c>
      <c r="E3846" s="3">
        <f>(M3846-C3846)^2</f>
        <v>0.3175656532086884</v>
      </c>
      <c r="K3846" s="2">
        <f t="shared" si="366"/>
        <v>3835.4943511747833</v>
      </c>
      <c r="L3846" s="3">
        <v>-0.19455465360841701</v>
      </c>
      <c r="M3846" s="3">
        <v>-0.28956336671125599</v>
      </c>
      <c r="O3846" s="3">
        <f t="shared" si="363"/>
        <v>3.6849857467311807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>
        <f t="shared" ref="C3847:C3910" si="367">$B$2*EXP(-C$4*((PI()/($B$1*$B$3)))^0.5)*SIN(2*PI()*$A3847/$B$3-C$4*SQRT(PI()/($B$1*$B$3)))</f>
        <v>0.18293550401060529</v>
      </c>
      <c r="D3847">
        <f t="shared" ref="D3847:D3910" si="368">$B$2*EXP(-D$4*((PI()/($B$1*$B$3)))^0.5)*SIN(2*PI()*$A3847/$B$3-D$4*SQRT(PI()/($B$1*$B$3)))</f>
        <v>0.18148504488424022</v>
      </c>
      <c r="E3847" s="3">
        <f>(M3847-C3847)^2</f>
        <v>0.16209738965335782</v>
      </c>
      <c r="K3847" s="2">
        <f t="shared" si="366"/>
        <v>3836.4943511747833</v>
      </c>
      <c r="L3847" s="3">
        <v>-0.16063971258145299</v>
      </c>
      <c r="M3847" s="3">
        <v>-0.21967769703148399</v>
      </c>
      <c r="O3847" s="3">
        <f t="shared" ref="O3847:O3910" si="369">(L3847-$J$1)^2</f>
        <v>2.4979241718932489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>
        <f t="shared" si="367"/>
        <v>4.5931806250011073E-2</v>
      </c>
      <c r="D3848">
        <f t="shared" si="368"/>
        <v>9.5787516169395112E-2</v>
      </c>
      <c r="E3848" s="3">
        <f>(M3848-C3848)^2</f>
        <v>1.9797669533441732E-2</v>
      </c>
      <c r="K3848" s="2">
        <f t="shared" si="366"/>
        <v>3837.4943511747833</v>
      </c>
      <c r="L3848" s="3">
        <v>-8.6491559002036006E-2</v>
      </c>
      <c r="M3848" s="3">
        <v>-9.4772385348682001E-2</v>
      </c>
      <c r="O3848" s="3">
        <f t="shared" si="369"/>
        <v>7.0392221400679298E-3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>
        <f t="shared" si="367"/>
        <v>-0.10261486527445643</v>
      </c>
      <c r="D3849">
        <f t="shared" si="368"/>
        <v>-1.3982063621078837E-2</v>
      </c>
      <c r="E3849" s="3">
        <f>(M3849-C3849)^2</f>
        <v>2.4487280890146301E-2</v>
      </c>
      <c r="K3849" s="2">
        <f t="shared" si="366"/>
        <v>3838.4943511747833</v>
      </c>
      <c r="L3849" s="3">
        <v>9.3189420841195292E-3</v>
      </c>
      <c r="M3849" s="3">
        <v>5.38692581698927E-2</v>
      </c>
      <c r="O3849" s="3">
        <f t="shared" si="369"/>
        <v>1.418583127169862E-4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>
        <f t="shared" si="367"/>
        <v>-0.22537372668765251</v>
      </c>
      <c r="D3850">
        <f t="shared" si="368"/>
        <v>-0.12023785619696668</v>
      </c>
      <c r="E3850" s="3">
        <f>(M3850-C3850)^2</f>
        <v>0.17172134171063377</v>
      </c>
      <c r="K3850" s="2">
        <f t="shared" si="366"/>
        <v>3839.4943511747833</v>
      </c>
      <c r="L3850" s="3">
        <v>0.102795456314787</v>
      </c>
      <c r="M3850" s="3">
        <v>0.189019011799201</v>
      </c>
      <c r="O3850" s="3">
        <f t="shared" si="369"/>
        <v>1.1106407748228166E-2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>
        <f t="shared" si="367"/>
        <v>-0.29149464532003372</v>
      </c>
      <c r="D3851">
        <f t="shared" si="368"/>
        <v>-0.1962770617755169</v>
      </c>
      <c r="E3851" s="3">
        <f>(M3851-C3851)^2</f>
        <v>0.32299038063858998</v>
      </c>
      <c r="K3851" s="2">
        <f t="shared" si="366"/>
        <v>3840.4943511747833</v>
      </c>
      <c r="L3851" s="3">
        <v>0.17052621081470301</v>
      </c>
      <c r="M3851" s="3">
        <v>0.27682778133458102</v>
      </c>
      <c r="O3851" s="3">
        <f t="shared" si="369"/>
        <v>2.9969737176736934E-2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>
        <f t="shared" si="367"/>
        <v>-0.28436098683204653</v>
      </c>
      <c r="D3852">
        <f t="shared" si="368"/>
        <v>-0.22299051338348636</v>
      </c>
      <c r="E3852" s="3">
        <f>(M3852-C3852)^2</f>
        <v>0.33601070365296037</v>
      </c>
      <c r="K3852" s="2">
        <f t="shared" si="366"/>
        <v>3841.4943511747833</v>
      </c>
      <c r="L3852" s="3">
        <v>0.195547617948265</v>
      </c>
      <c r="M3852" s="3">
        <v>0.29530331571983598</v>
      </c>
      <c r="O3852" s="3">
        <f t="shared" si="369"/>
        <v>3.9259104772440302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>
        <f t="shared" si="367"/>
        <v>-0.20576548788020457</v>
      </c>
      <c r="D3853">
        <f t="shared" si="368"/>
        <v>-0.19366493984287528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17159291107733199</v>
      </c>
      <c r="M3853" s="3">
        <v>0.23981830275428501</v>
      </c>
      <c r="O3853" s="3">
        <f t="shared" si="369"/>
        <v>3.0340204412897614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>
        <f t="shared" si="367"/>
        <v>-7.5459729262769379E-2</v>
      </c>
      <c r="D3854">
        <f t="shared" si="368"/>
        <v>-0.11567005625144212</v>
      </c>
      <c r="E3854" s="3">
        <f>(M3854-C3854)^2</f>
        <v>3.9891688381509686E-2</v>
      </c>
      <c r="K3854" s="2">
        <f t="shared" si="372"/>
        <v>3843.4943511747833</v>
      </c>
      <c r="L3854" s="3">
        <v>0.104661695141943</v>
      </c>
      <c r="M3854" s="3">
        <v>0.124269308139181</v>
      </c>
      <c r="O3854" s="3">
        <f t="shared" si="369"/>
        <v>1.1503245005274018E-2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>
        <f t="shared" si="367"/>
        <v>7.3809570008025682E-2</v>
      </c>
      <c r="D3855">
        <f t="shared" si="368"/>
        <v>-8.6065047025307775E-3</v>
      </c>
      <c r="E3855" s="3">
        <f>(M3855-C3855)^2</f>
        <v>9.2569944051885643E-3</v>
      </c>
      <c r="K3855" s="2">
        <f t="shared" si="372"/>
        <v>3844.4943511747833</v>
      </c>
      <c r="L3855" s="3">
        <v>1.1517308384234599E-2</v>
      </c>
      <c r="M3855" s="3">
        <v>-2.2403705610199501E-2</v>
      </c>
      <c r="O3855" s="3">
        <f t="shared" si="369"/>
        <v>1.9905809742044474E-4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>
        <f t="shared" si="367"/>
        <v>0.20453002481402782</v>
      </c>
      <c r="D3856">
        <f t="shared" si="368"/>
        <v>0.10061991972450678</v>
      </c>
      <c r="E3856" s="3">
        <f>(M3856-C3856)^2</f>
        <v>0.13542075950046623</v>
      </c>
      <c r="K3856" s="2">
        <f t="shared" si="372"/>
        <v>3845.4943511747833</v>
      </c>
      <c r="L3856" s="3">
        <v>-8.4511659706499501E-2</v>
      </c>
      <c r="M3856" s="3">
        <v>-0.16346557230700601</v>
      </c>
      <c r="O3856" s="3">
        <f t="shared" si="369"/>
        <v>6.7109147530122499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>
        <f t="shared" si="367"/>
        <v>0.28385070018413799</v>
      </c>
      <c r="D3857">
        <f t="shared" si="368"/>
        <v>0.18455987735820606</v>
      </c>
      <c r="E3857" s="3">
        <f>(M3857-C3857)^2</f>
        <v>0.29968745787516504</v>
      </c>
      <c r="K3857" s="2">
        <f t="shared" si="372"/>
        <v>3846.4943511747833</v>
      </c>
      <c r="L3857" s="3">
        <v>-0.15937415835146601</v>
      </c>
      <c r="M3857" s="3">
        <v>-0.26358647235273402</v>
      </c>
      <c r="O3857" s="3">
        <f t="shared" si="369"/>
        <v>2.4580806144711736E-2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>
        <f t="shared" si="367"/>
        <v>0.29183777357853385</v>
      </c>
      <c r="D3858">
        <f t="shared" si="368"/>
        <v>0.22211868876390539</v>
      </c>
      <c r="E3858" s="3">
        <f>(M3858-C3858)^2</f>
        <v>0.34754359151018788</v>
      </c>
      <c r="K3858" s="2">
        <f t="shared" si="372"/>
        <v>3847.4943511747833</v>
      </c>
      <c r="L3858" s="3">
        <v>-0.194320410351808</v>
      </c>
      <c r="M3858" s="3">
        <v>-0.29769050522595902</v>
      </c>
      <c r="O3858" s="3">
        <f t="shared" si="369"/>
        <v>3.675998018246214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>
        <f t="shared" si="367"/>
        <v>0.2264840393990078</v>
      </c>
      <c r="D3859">
        <f t="shared" si="368"/>
        <v>0.20385757044821134</v>
      </c>
      <c r="E3859" s="3">
        <f>(M3859-C3859)^2</f>
        <v>0.23398517744681269</v>
      </c>
      <c r="K3859" s="2">
        <f t="shared" si="372"/>
        <v>3848.4943511747833</v>
      </c>
      <c r="L3859" s="3">
        <v>-0.18059791010323101</v>
      </c>
      <c r="M3859" s="3">
        <v>-0.25723610432751998</v>
      </c>
      <c r="O3859" s="3">
        <f t="shared" si="369"/>
        <v>3.1686286789319014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>
        <f t="shared" si="367"/>
        <v>0.10421333333996449</v>
      </c>
      <c r="D3860">
        <f t="shared" si="368"/>
        <v>0.13436566502975678</v>
      </c>
      <c r="E3860" s="3">
        <f>(M3860-C3860)^2</f>
        <v>6.582747660827494E-2</v>
      </c>
      <c r="K3860" s="2">
        <f t="shared" si="372"/>
        <v>3849.4943511747833</v>
      </c>
      <c r="L3860" s="3">
        <v>-0.121643542921202</v>
      </c>
      <c r="M3860" s="3">
        <v>-0.152355325323316</v>
      </c>
      <c r="O3860" s="3">
        <f t="shared" si="369"/>
        <v>1.4173392101537367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>
        <f t="shared" si="367"/>
        <v>-4.4246888673071187E-2</v>
      </c>
      <c r="D3861">
        <f t="shared" si="368"/>
        <v>3.1106758641380339E-2</v>
      </c>
      <c r="E3861" s="3">
        <f>(M3861-C3861)^2</f>
        <v>1.2201523161895107E-3</v>
      </c>
      <c r="K3861" s="2">
        <f t="shared" si="372"/>
        <v>3850.4943511747833</v>
      </c>
      <c r="L3861" s="3">
        <v>-3.2222795792804501E-2</v>
      </c>
      <c r="M3861" s="3">
        <v>-9.3162099480662806E-3</v>
      </c>
      <c r="O3861" s="3">
        <f t="shared" si="369"/>
        <v>8.7801448130138523E-4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>
        <f t="shared" si="367"/>
        <v>-0.181587568112417</v>
      </c>
      <c r="D3862">
        <f t="shared" si="368"/>
        <v>-7.9969486715121899E-2</v>
      </c>
      <c r="E3862" s="3">
        <f>(M3862-C3862)^2</f>
        <v>0.10089756850438278</v>
      </c>
      <c r="K3862" s="2">
        <f t="shared" si="372"/>
        <v>3851.4943511747833</v>
      </c>
      <c r="L3862" s="3">
        <v>6.5268350437614503E-2</v>
      </c>
      <c r="M3862" s="3">
        <v>0.13605620800224699</v>
      </c>
      <c r="O3862" s="3">
        <f t="shared" si="369"/>
        <v>4.6049574900501079E-3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>
        <f t="shared" si="367"/>
        <v>-0.27329406275293672</v>
      </c>
      <c r="D3863">
        <f t="shared" si="368"/>
        <v>-0.17094885884972122</v>
      </c>
      <c r="E3863" s="3">
        <f>(M3863-C3863)^2</f>
        <v>0.27107284812446941</v>
      </c>
      <c r="K3863" s="2">
        <f t="shared" si="372"/>
        <v>3852.4943511747833</v>
      </c>
      <c r="L3863" s="3">
        <v>0.146412633405482</v>
      </c>
      <c r="M3863" s="3">
        <v>0.24735250462696001</v>
      </c>
      <c r="O3863" s="3">
        <f t="shared" si="369"/>
        <v>2.2202227794589968E-2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>
        <f t="shared" si="367"/>
        <v>-0.29631990984850592</v>
      </c>
      <c r="D3864">
        <f t="shared" si="368"/>
        <v>-0.21896762582300147</v>
      </c>
      <c r="E3864" s="3">
        <f>(M3864-C3864)^2</f>
        <v>0.35167004215221781</v>
      </c>
      <c r="K3864" s="2">
        <f t="shared" si="372"/>
        <v>3853.4943511747833</v>
      </c>
      <c r="L3864" s="3">
        <v>0.19088696405891001</v>
      </c>
      <c r="M3864" s="3">
        <v>0.29669783200431399</v>
      </c>
      <c r="O3864" s="3">
        <f t="shared" si="369"/>
        <v>3.7433910890124392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>
        <f t="shared" si="367"/>
        <v>-0.2448785581916598</v>
      </c>
      <c r="D3865">
        <f t="shared" si="368"/>
        <v>-0.2119583465173592</v>
      </c>
      <c r="E3865" s="3">
        <f>(M3865-C3865)^2</f>
        <v>0.26688786035479278</v>
      </c>
      <c r="K3865" s="2">
        <f t="shared" si="372"/>
        <v>3854.4943511747833</v>
      </c>
      <c r="L3865" s="3">
        <v>0.18755247038702899</v>
      </c>
      <c r="M3865" s="3">
        <v>0.27173334677646299</v>
      </c>
      <c r="O3865" s="3">
        <f t="shared" si="369"/>
        <v>3.6154724399079595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>
        <f t="shared" si="367"/>
        <v>-0.13189756759398258</v>
      </c>
      <c r="D3866">
        <f t="shared" si="368"/>
        <v>-0.15168250025911023</v>
      </c>
      <c r="E3866" s="3">
        <f>(M3866-C3866)^2</f>
        <v>9.6478029608674312E-2</v>
      </c>
      <c r="K3866" s="2">
        <f t="shared" si="372"/>
        <v>3855.4943511747833</v>
      </c>
      <c r="L3866" s="3">
        <v>0.13724429701566099</v>
      </c>
      <c r="M3866" s="3">
        <v>0.17871155913714601</v>
      </c>
      <c r="O3866" s="3">
        <f t="shared" si="369"/>
        <v>1.9554046394404473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>
        <f t="shared" si="367"/>
        <v>1.4230174384657322E-2</v>
      </c>
      <c r="D3867">
        <f t="shared" si="368"/>
        <v>-5.3287815142449221E-2</v>
      </c>
      <c r="E3867" s="3">
        <f>(M3867-C3867)^2</f>
        <v>7.128995309305296E-4</v>
      </c>
      <c r="K3867" s="2">
        <f t="shared" si="372"/>
        <v>3856.4943511747833</v>
      </c>
      <c r="L3867" s="3">
        <v>5.2562438054912897E-2</v>
      </c>
      <c r="M3867" s="3">
        <v>4.0930352865905899E-2</v>
      </c>
      <c r="O3867" s="3">
        <f t="shared" si="369"/>
        <v>3.0419554107555093E-3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>
        <f t="shared" si="367"/>
        <v>0.15678177723478526</v>
      </c>
      <c r="D3868">
        <f t="shared" si="368"/>
        <v>5.8498458556081115E-2</v>
      </c>
      <c r="E3868" s="3">
        <f>(M3868-C3868)^2</f>
        <v>6.9634708155638506E-2</v>
      </c>
      <c r="K3868" s="2">
        <f t="shared" si="372"/>
        <v>3857.4943511747833</v>
      </c>
      <c r="L3868" s="3">
        <v>-4.5284009590380897E-2</v>
      </c>
      <c r="M3868" s="3">
        <v>-0.107102114194075</v>
      </c>
      <c r="O3868" s="3">
        <f t="shared" si="369"/>
        <v>1.8226515147050861E-3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>
        <f t="shared" si="367"/>
        <v>0.25993305841198144</v>
      </c>
      <c r="D3869">
        <f t="shared" si="368"/>
        <v>0.155583673718732</v>
      </c>
      <c r="E3869" s="3">
        <f>(M3869-C3869)^2</f>
        <v>0.23838147190571277</v>
      </c>
      <c r="K3869" s="2">
        <f t="shared" si="372"/>
        <v>3858.4943511747833</v>
      </c>
      <c r="L3869" s="3">
        <v>-0.13178879611216299</v>
      </c>
      <c r="M3869" s="3">
        <v>-0.22831019234087099</v>
      </c>
      <c r="O3869" s="3">
        <f t="shared" si="369"/>
        <v>1.6691944771324192E-2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>
        <f t="shared" si="367"/>
        <v>0.29776140285853336</v>
      </c>
      <c r="D3870">
        <f t="shared" si="368"/>
        <v>0.21356965873060302</v>
      </c>
      <c r="E3870" s="3">
        <f>(M3870-C3870)^2</f>
        <v>0.34821561342015978</v>
      </c>
      <c r="K3870" s="2">
        <f t="shared" si="372"/>
        <v>3859.4943511747833</v>
      </c>
      <c r="L3870" s="3">
        <v>-0.18528626108931701</v>
      </c>
      <c r="M3870" s="3">
        <v>-0.29233656648228701</v>
      </c>
      <c r="O3870" s="3">
        <f t="shared" si="369"/>
        <v>3.3377380606106913E-2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>
        <f t="shared" si="367"/>
        <v>0.26076029160366898</v>
      </c>
      <c r="D3871">
        <f t="shared" si="368"/>
        <v>0.21788414312578405</v>
      </c>
      <c r="E3871" s="3">
        <f>(M3871-C3871)^2</f>
        <v>0.29583343837036313</v>
      </c>
      <c r="K3871" s="2">
        <f t="shared" si="372"/>
        <v>3860.4943511747833</v>
      </c>
      <c r="L3871" s="3">
        <v>-0.19237763254413701</v>
      </c>
      <c r="M3871" s="3">
        <v>-0.28314543402381798</v>
      </c>
      <c r="O3871" s="3">
        <f t="shared" si="369"/>
        <v>3.6018781171973185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>
        <f t="shared" si="367"/>
        <v>0.15822835431849933</v>
      </c>
      <c r="D3872">
        <f t="shared" si="368"/>
        <v>0.16744286777654993</v>
      </c>
      <c r="E3872" s="3">
        <f>(M3872-C3872)^2</f>
        <v>0.13051393591344407</v>
      </c>
      <c r="K3872" s="2">
        <f t="shared" si="372"/>
        <v>3861.4943511747833</v>
      </c>
      <c r="L3872" s="3">
        <v>-0.151286832504088</v>
      </c>
      <c r="M3872" s="3">
        <v>-0.20303877110733301</v>
      </c>
      <c r="O3872" s="3">
        <f t="shared" si="369"/>
        <v>2.211030587758761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>
        <f t="shared" si="367"/>
        <v>1.5932560749378509E-2</v>
      </c>
      <c r="D3873">
        <f t="shared" si="368"/>
        <v>7.4922066550172278E-2</v>
      </c>
      <c r="E3873" s="3">
        <f>(M3873-C3873)^2</f>
        <v>7.7461736038349129E-3</v>
      </c>
      <c r="K3873" s="2">
        <f t="shared" si="372"/>
        <v>3862.4943511747833</v>
      </c>
      <c r="L3873" s="3">
        <v>-7.2305306748017203E-2</v>
      </c>
      <c r="M3873" s="3">
        <v>-7.2079788405924203E-2</v>
      </c>
      <c r="O3873" s="3">
        <f t="shared" si="369"/>
        <v>4.8600167121527239E-3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>
        <f t="shared" si="367"/>
        <v>-0.13036719316296397</v>
      </c>
      <c r="D3874">
        <f t="shared" si="368"/>
        <v>-3.6427157051093811E-2</v>
      </c>
      <c r="E3874" s="3">
        <f>(M3874-C3874)^2</f>
        <v>4.2972965623897456E-2</v>
      </c>
      <c r="K3874" s="2">
        <f t="shared" si="372"/>
        <v>3863.4943511747833</v>
      </c>
      <c r="L3874" s="3">
        <v>2.47855316326532E-2</v>
      </c>
      <c r="M3874" s="3">
        <v>7.6932024452292497E-2</v>
      </c>
      <c r="O3874" s="3">
        <f t="shared" si="369"/>
        <v>7.4950113024743032E-4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>
        <f t="shared" si="367"/>
        <v>-0.24390478914605795</v>
      </c>
      <c r="D3875">
        <f t="shared" si="368"/>
        <v>-0.138621989557003</v>
      </c>
      <c r="E3875" s="3">
        <f>(M3875-C3875)^2</f>
        <v>0.20302280832051714</v>
      </c>
      <c r="K3875" s="2">
        <f t="shared" si="372"/>
        <v>3864.4943511747833</v>
      </c>
      <c r="L3875" s="3">
        <v>0.11566867985765</v>
      </c>
      <c r="M3875" s="3">
        <v>0.20667573453480101</v>
      </c>
      <c r="O3875" s="3">
        <f t="shared" si="369"/>
        <v>1.3985466983275437E-2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>
        <f t="shared" si="367"/>
        <v>-0.29614746093967498</v>
      </c>
      <c r="D3876">
        <f t="shared" si="368"/>
        <v>-0.2059801779337187</v>
      </c>
      <c r="E3876" s="3">
        <f>(M3876-C3876)^2</f>
        <v>0.33733292134543585</v>
      </c>
      <c r="K3876" s="2">
        <f t="shared" si="372"/>
        <v>3865.4943511747833</v>
      </c>
      <c r="L3876" s="3">
        <v>0.17758188965590299</v>
      </c>
      <c r="M3876" s="3">
        <v>0.284656224779894</v>
      </c>
      <c r="O3876" s="3">
        <f t="shared" si="369"/>
        <v>3.2462445530776228E-2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>
        <f t="shared" si="367"/>
        <v>-0.27396627155873821</v>
      </c>
      <c r="D3877">
        <f t="shared" si="368"/>
        <v>-0.221574153581373</v>
      </c>
      <c r="E3877" s="3">
        <f>(M3877-C3877)^2</f>
        <v>0.31957434372947591</v>
      </c>
      <c r="K3877" s="2">
        <f t="shared" si="372"/>
        <v>3866.4943511747833</v>
      </c>
      <c r="L3877" s="3">
        <v>0.19501861355177</v>
      </c>
      <c r="M3877" s="3">
        <v>0.291342797649846</v>
      </c>
      <c r="O3877" s="3">
        <f t="shared" si="369"/>
        <v>3.9049751703187842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>
        <f t="shared" si="367"/>
        <v>-0.18293550401059125</v>
      </c>
      <c r="D3878">
        <f t="shared" si="368"/>
        <v>-0.18148504488423248</v>
      </c>
      <c r="E3878" s="3">
        <f>(M3878-C3878)^2</f>
        <v>0.16646095102953978</v>
      </c>
      <c r="K3878" s="2">
        <f t="shared" si="372"/>
        <v>3867.4943511747833</v>
      </c>
      <c r="L3878" s="3">
        <v>0.16361171587595</v>
      </c>
      <c r="M3878" s="3">
        <v>0.22506075948889201</v>
      </c>
      <c r="O3878" s="3">
        <f t="shared" si="369"/>
        <v>2.762350453108826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>
        <f t="shared" si="367"/>
        <v>-4.5931806249926592E-2</v>
      </c>
      <c r="D3879">
        <f t="shared" si="368"/>
        <v>-9.5787516169337283E-2</v>
      </c>
      <c r="E3879" s="3">
        <f>(M3879-C3879)^2</f>
        <v>2.2005546018476988E-2</v>
      </c>
      <c r="K3879" s="2">
        <f t="shared" si="372"/>
        <v>3868.4943511747833</v>
      </c>
      <c r="L3879" s="3">
        <v>9.1227248985600098E-2</v>
      </c>
      <c r="M3879" s="3">
        <v>0.102410857938354</v>
      </c>
      <c r="O3879" s="3">
        <f t="shared" si="369"/>
        <v>8.8019551569435573E-3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>
        <f t="shared" si="367"/>
        <v>0.10261486527440958</v>
      </c>
      <c r="D3880">
        <f t="shared" si="368"/>
        <v>1.3982063621041539E-2</v>
      </c>
      <c r="E3880" s="3">
        <f>(M3880-C3880)^2</f>
        <v>2.205324305090273E-2</v>
      </c>
      <c r="K3880" s="2">
        <f t="shared" si="372"/>
        <v>3869.4943511747833</v>
      </c>
      <c r="L3880" s="3">
        <v>-4.0056483459598898E-3</v>
      </c>
      <c r="M3880" s="3">
        <v>-4.5888478293682297E-2</v>
      </c>
      <c r="O3880" s="3">
        <f t="shared" si="369"/>
        <v>1.9998532920561465E-6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>
        <f t="shared" si="367"/>
        <v>0.2253737266876199</v>
      </c>
      <c r="D3881">
        <f t="shared" si="368"/>
        <v>0.12023785619693521</v>
      </c>
      <c r="E3881" s="3">
        <f>(M3881-C3881)^2</f>
        <v>0.16651989020752903</v>
      </c>
      <c r="K3881" s="2">
        <f t="shared" si="372"/>
        <v>3870.4943511747833</v>
      </c>
      <c r="L3881" s="3">
        <v>-9.8235306200036093E-2</v>
      </c>
      <c r="M3881" s="3">
        <v>-0.182694760465614</v>
      </c>
      <c r="O3881" s="3">
        <f t="shared" si="369"/>
        <v>9.1477402174256831E-3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>
        <f t="shared" si="367"/>
        <v>0.2914946453200235</v>
      </c>
      <c r="D3882">
        <f t="shared" si="368"/>
        <v>0.19627706177549914</v>
      </c>
      <c r="E3882" s="3">
        <f>(M3882-C3882)^2</f>
        <v>0.31949473353722946</v>
      </c>
      <c r="K3882" s="2">
        <f t="shared" si="372"/>
        <v>3871.4943511747833</v>
      </c>
      <c r="L3882" s="3">
        <v>-0.167861322208716</v>
      </c>
      <c r="M3882" s="3">
        <v>-0.27374400652292102</v>
      </c>
      <c r="O3882" s="3">
        <f t="shared" si="369"/>
        <v>2.7314118544405491E-2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>
        <f t="shared" si="367"/>
        <v>0.28436098683202116</v>
      </c>
      <c r="D3883">
        <f t="shared" si="368"/>
        <v>0.22299051338348558</v>
      </c>
      <c r="E3883" s="3">
        <f>(M3883-C3883)^2</f>
        <v>0.33708864363101443</v>
      </c>
      <c r="K3883" s="2">
        <f t="shared" si="372"/>
        <v>3872.4943511747833</v>
      </c>
      <c r="L3883" s="3">
        <v>-0.195445428734181</v>
      </c>
      <c r="M3883" s="3">
        <v>-0.29623236796203301</v>
      </c>
      <c r="O3883" s="3">
        <f t="shared" si="369"/>
        <v>3.7192642976008897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>
        <f t="shared" si="367"/>
        <v>0.20576548788019172</v>
      </c>
      <c r="D3884">
        <f t="shared" si="368"/>
        <v>0.19366493984286867</v>
      </c>
      <c r="E3884" s="3">
        <f>(M3884-C3884)^2</f>
        <v>0.20276377056880424</v>
      </c>
      <c r="K3884" s="2">
        <f t="shared" si="372"/>
        <v>3873.4943511747833</v>
      </c>
      <c r="L3884" s="3">
        <v>-0.17407901517775501</v>
      </c>
      <c r="M3884" s="3">
        <v>-0.24452749515286001</v>
      </c>
      <c r="O3884" s="3">
        <f t="shared" si="369"/>
        <v>2.9407972439312927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>
        <f t="shared" si="367"/>
        <v>7.545972926281766E-2</v>
      </c>
      <c r="D3885">
        <f t="shared" si="368"/>
        <v>0.11567005625147408</v>
      </c>
      <c r="E3885" s="3">
        <f>(M3885-C3885)^2</f>
        <v>4.2865115846945537E-2</v>
      </c>
      <c r="K3885" s="2">
        <f t="shared" si="372"/>
        <v>3874.4943511747833</v>
      </c>
      <c r="L3885" s="3">
        <v>-0.10911343236225</v>
      </c>
      <c r="M3885" s="3">
        <v>-0.131579194244202</v>
      </c>
      <c r="O3885" s="3">
        <f t="shared" si="369"/>
        <v>1.13469249175504E-2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>
        <f t="shared" si="367"/>
        <v>-7.3809570007977346E-2</v>
      </c>
      <c r="D3886">
        <f t="shared" si="368"/>
        <v>8.6065047025681244E-3</v>
      </c>
      <c r="E3886" s="3">
        <f>(M3886-C3886)^2</f>
        <v>7.7675141975143813E-3</v>
      </c>
      <c r="K3886" s="2">
        <f t="shared" si="372"/>
        <v>3875.4943511747833</v>
      </c>
      <c r="L3886" s="3">
        <v>-1.6819713521028699E-2</v>
      </c>
      <c r="M3886" s="3">
        <v>1.43239321209769E-2</v>
      </c>
      <c r="O3886" s="3">
        <f t="shared" si="369"/>
        <v>2.0244243979019447E-4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>
        <f t="shared" si="367"/>
        <v>-0.20453002481399155</v>
      </c>
      <c r="D3887">
        <f t="shared" si="368"/>
        <v>-0.10061991972447343</v>
      </c>
      <c r="E3887" s="3">
        <f>(M3887-C3887)^2</f>
        <v>0.13044345514547082</v>
      </c>
      <c r="K3887" s="2">
        <f t="shared" si="372"/>
        <v>3876.4943511747833</v>
      </c>
      <c r="L3887" s="3">
        <v>7.9686606913462493E-2</v>
      </c>
      <c r="M3887" s="3">
        <v>0.156639540827233</v>
      </c>
      <c r="O3887" s="3">
        <f t="shared" si="369"/>
        <v>6.7696846810350632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>
        <f t="shared" si="367"/>
        <v>-0.28385070018412289</v>
      </c>
      <c r="D3888">
        <f t="shared" si="368"/>
        <v>-0.18455987735818508</v>
      </c>
      <c r="E3888" s="3">
        <f>(M3888-C3888)^2</f>
        <v>0.29547324248193768</v>
      </c>
      <c r="K3888" s="2">
        <f t="shared" si="372"/>
        <v>3877.4943511747833</v>
      </c>
      <c r="L3888" s="3">
        <v>0.156234922306656</v>
      </c>
      <c r="M3888" s="3">
        <v>0.25972380481214502</v>
      </c>
      <c r="O3888" s="3">
        <f t="shared" si="369"/>
        <v>2.5225828183219706E-2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>
        <f t="shared" si="367"/>
        <v>-0.29183777357853036</v>
      </c>
      <c r="D3889">
        <f t="shared" si="368"/>
        <v>-0.22211868876390659</v>
      </c>
      <c r="E3889" s="3">
        <f>(M3889-C3889)^2</f>
        <v>0.34762391990555924</v>
      </c>
      <c r="K3889" s="2">
        <f t="shared" si="372"/>
        <v>3878.4943511747833</v>
      </c>
      <c r="L3889" s="3">
        <v>0.19365323219705499</v>
      </c>
      <c r="M3889" s="3">
        <v>0.29775863067234298</v>
      </c>
      <c r="O3889" s="3">
        <f t="shared" si="369"/>
        <v>3.8511989676784014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>
        <f t="shared" si="367"/>
        <v>-0.22648403939895229</v>
      </c>
      <c r="D3890">
        <f t="shared" si="368"/>
        <v>-0.20385757044818537</v>
      </c>
      <c r="E3890" s="3">
        <f>(M3890-C3890)^2</f>
        <v>0.23785324053007173</v>
      </c>
      <c r="K3890" s="2">
        <f t="shared" si="372"/>
        <v>3879.4943511747833</v>
      </c>
      <c r="L3890" s="3">
        <v>0.18256988874626601</v>
      </c>
      <c r="M3890" s="3">
        <v>0.26121796032021199</v>
      </c>
      <c r="O3890" s="3">
        <f t="shared" si="369"/>
        <v>3.4284734939980847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>
        <f t="shared" si="367"/>
        <v>-0.10421333334001123</v>
      </c>
      <c r="D3891">
        <f t="shared" si="368"/>
        <v>-0.13436566502978659</v>
      </c>
      <c r="E3891" s="3">
        <f>(M3891-C3891)^2</f>
        <v>6.9414841471008334E-2</v>
      </c>
      <c r="K3891" s="2">
        <f t="shared" si="372"/>
        <v>3880.4943511747833</v>
      </c>
      <c r="L3891" s="3">
        <v>0.12576078407760899</v>
      </c>
      <c r="M3891" s="3">
        <v>0.159253631327304</v>
      </c>
      <c r="O3891" s="3">
        <f t="shared" si="369"/>
        <v>1.6474305401865015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>
        <f t="shared" si="367"/>
        <v>4.4246888673021838E-2</v>
      </c>
      <c r="D3892">
        <f t="shared" si="368"/>
        <v>-3.1106758641417348E-2</v>
      </c>
      <c r="E3892" s="3">
        <f>(M3892-C3892)^2</f>
        <v>7.2058134358460508E-4</v>
      </c>
      <c r="K3892" s="2">
        <f t="shared" si="372"/>
        <v>3881.4943511747833</v>
      </c>
      <c r="L3892" s="3">
        <v>3.7454110873451199E-2</v>
      </c>
      <c r="M3892" s="3">
        <v>1.7403242430668601E-2</v>
      </c>
      <c r="O3892" s="3">
        <f t="shared" si="369"/>
        <v>1.6036498813008925E-3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>
        <f t="shared" si="367"/>
        <v>0.18158756811237747</v>
      </c>
      <c r="D3893">
        <f t="shared" si="368"/>
        <v>7.9969486715086996E-2</v>
      </c>
      <c r="E3893" s="3">
        <f>(M3893-C3893)^2</f>
        <v>9.63441028707267E-2</v>
      </c>
      <c r="K3893" s="2">
        <f t="shared" si="372"/>
        <v>3882.4943511747833</v>
      </c>
      <c r="L3893" s="3">
        <v>-6.0233176747398399E-2</v>
      </c>
      <c r="M3893" s="3">
        <v>-0.128805896494606</v>
      </c>
      <c r="O3893" s="3">
        <f t="shared" si="369"/>
        <v>3.3225644368661523E-3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>
        <f t="shared" si="367"/>
        <v>0.27329406275297069</v>
      </c>
      <c r="D3894">
        <f t="shared" si="368"/>
        <v>0.17094885884976235</v>
      </c>
      <c r="E3894" s="3">
        <f>(M3894-C3894)^2</f>
        <v>0.26630642832447943</v>
      </c>
      <c r="K3894" s="2">
        <f t="shared" si="372"/>
        <v>3883.4943511747833</v>
      </c>
      <c r="L3894" s="3">
        <v>-0.14283469159236101</v>
      </c>
      <c r="M3894" s="3">
        <v>-0.24275479958903601</v>
      </c>
      <c r="O3894" s="3">
        <f t="shared" si="369"/>
        <v>1.966815653148718E-2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>
        <f t="shared" si="367"/>
        <v>0.2963199098485042</v>
      </c>
      <c r="D3895">
        <f t="shared" si="368"/>
        <v>0.218967625823004</v>
      </c>
      <c r="E3895" s="3">
        <f>(M3895-C3895)^2</f>
        <v>0.350729464018464</v>
      </c>
      <c r="K3895" s="2">
        <f t="shared" si="372"/>
        <v>3884.4943511747833</v>
      </c>
      <c r="L3895" s="3">
        <v>-0.18966237184592</v>
      </c>
      <c r="M3895" s="3">
        <v>-0.29590425718494601</v>
      </c>
      <c r="O3895" s="3">
        <f t="shared" si="369"/>
        <v>3.4995516086627314E-2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>
        <f t="shared" si="367"/>
        <v>0.24487855819168816</v>
      </c>
      <c r="D3896">
        <f t="shared" si="368"/>
        <v>0.2119583465173708</v>
      </c>
      <c r="E3896" s="3">
        <f>(M3896-C3896)^2</f>
        <v>0.27021409671166591</v>
      </c>
      <c r="K3896" s="2">
        <f t="shared" si="372"/>
        <v>3885.4943511747833</v>
      </c>
      <c r="L3896" s="3">
        <v>-0.18898793449073201</v>
      </c>
      <c r="M3896" s="3">
        <v>-0.27494265791214301</v>
      </c>
      <c r="O3896" s="3">
        <f t="shared" si="369"/>
        <v>3.4743635766289853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>
        <f t="shared" si="367"/>
        <v>0.13189756759402732</v>
      </c>
      <c r="D3897">
        <f t="shared" si="368"/>
        <v>0.15168250025913763</v>
      </c>
      <c r="E3897" s="3">
        <f>(M3897-C3897)^2</f>
        <v>0.10050011555659996</v>
      </c>
      <c r="K3897" s="2">
        <f t="shared" si="372"/>
        <v>3886.4943511747833</v>
      </c>
      <c r="L3897" s="3">
        <v>-0.140980296546311</v>
      </c>
      <c r="M3897" s="3">
        <v>-0.185119964344823</v>
      </c>
      <c r="O3897" s="3">
        <f t="shared" si="369"/>
        <v>1.9151462703512874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>
        <f t="shared" si="367"/>
        <v>-1.4230174384675101E-2</v>
      </c>
      <c r="D3898">
        <f t="shared" si="368"/>
        <v>5.3287815142436273E-2</v>
      </c>
      <c r="E3898" s="3">
        <f>(M3898-C3898)^2</f>
        <v>1.2042741198095813E-3</v>
      </c>
      <c r="K3898" s="2">
        <f t="shared" si="372"/>
        <v>3887.4943511747833</v>
      </c>
      <c r="L3898" s="3">
        <v>-5.7663268753601102E-2</v>
      </c>
      <c r="M3898" s="3">
        <v>-4.8932827306455901E-2</v>
      </c>
      <c r="O3898" s="3">
        <f t="shared" si="369"/>
        <v>3.0329011836668068E-3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>
        <f t="shared" si="367"/>
        <v>-0.15678177723474285</v>
      </c>
      <c r="D3899">
        <f t="shared" si="368"/>
        <v>-5.849845855604506E-2</v>
      </c>
      <c r="E3899" s="3">
        <f>(M3899-C3899)^2</f>
        <v>6.5685393007408763E-2</v>
      </c>
      <c r="K3899" s="2">
        <f t="shared" si="372"/>
        <v>3888.4943511747833</v>
      </c>
      <c r="L3899" s="3">
        <v>4.0095882415397903E-2</v>
      </c>
      <c r="M3899" s="3">
        <v>9.9509839888035398E-2</v>
      </c>
      <c r="O3899" s="3">
        <f t="shared" si="369"/>
        <v>1.8222114780353156E-3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>
        <f t="shared" si="367"/>
        <v>-0.25993305841199016</v>
      </c>
      <c r="D3900">
        <f t="shared" si="368"/>
        <v>-0.15558367371874157</v>
      </c>
      <c r="E3900" s="3">
        <f>(M3900-C3900)^2</f>
        <v>0.23325297807243206</v>
      </c>
      <c r="K3900" s="2">
        <f t="shared" si="372"/>
        <v>3889.4943511747833</v>
      </c>
      <c r="L3900" s="3">
        <v>0.127812771096664</v>
      </c>
      <c r="M3900" s="3">
        <v>0.22302965036833799</v>
      </c>
      <c r="O3900" s="3">
        <f t="shared" si="369"/>
        <v>1.7005270439404856E-2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>
        <f t="shared" si="367"/>
        <v>-0.29776140285853359</v>
      </c>
      <c r="D3901">
        <f t="shared" si="368"/>
        <v>-0.21356965873062142</v>
      </c>
      <c r="E3901" s="3">
        <f>(M3901-C3901)^2</f>
        <v>0.34627540817226132</v>
      </c>
      <c r="K3901" s="2">
        <f t="shared" si="372"/>
        <v>3890.4943511747833</v>
      </c>
      <c r="L3901" s="3">
        <v>0.18351815836390301</v>
      </c>
      <c r="M3901" s="3">
        <v>0.29069030133838802</v>
      </c>
      <c r="O3901" s="3">
        <f t="shared" si="369"/>
        <v>3.4636799968551783E-2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>
        <f t="shared" si="367"/>
        <v>-0.26076029160366038</v>
      </c>
      <c r="D3902">
        <f t="shared" si="368"/>
        <v>-0.21788414312578122</v>
      </c>
      <c r="E3902" s="3">
        <f>(M3902-C3902)^2</f>
        <v>0.29845030532560229</v>
      </c>
      <c r="K3902" s="2">
        <f t="shared" si="372"/>
        <v>3891.4943511747833</v>
      </c>
      <c r="L3902" s="3">
        <v>0.19326028440490001</v>
      </c>
      <c r="M3902" s="3">
        <v>0.28554576302652801</v>
      </c>
      <c r="O3902" s="3">
        <f t="shared" si="369"/>
        <v>3.8357916226762469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>
        <f t="shared" si="367"/>
        <v>-0.15822835431854157</v>
      </c>
      <c r="D3903">
        <f t="shared" si="368"/>
        <v>-0.16744286777657463</v>
      </c>
      <c r="E3903" s="3">
        <f>(M3903-C3903)^2</f>
        <v>0.13477186026378185</v>
      </c>
      <c r="K3903" s="2">
        <f t="shared" si="372"/>
        <v>3892.4943511747833</v>
      </c>
      <c r="L3903" s="3">
        <v>0.15459917331692499</v>
      </c>
      <c r="M3903" s="3">
        <v>0.20888451696736399</v>
      </c>
      <c r="O3903" s="3">
        <f t="shared" si="369"/>
        <v>2.4708903581978331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>
        <f t="shared" si="367"/>
        <v>-1.5932560749428341E-2</v>
      </c>
      <c r="D3904">
        <f t="shared" si="368"/>
        <v>-7.4922066550207486E-2</v>
      </c>
      <c r="E3904" s="3">
        <f>(M3904-C3904)^2</f>
        <v>9.185192232686986E-3</v>
      </c>
      <c r="K3904" s="2">
        <f t="shared" si="372"/>
        <v>3893.4943511747833</v>
      </c>
      <c r="L3904" s="3">
        <v>7.7217740208083405E-2</v>
      </c>
      <c r="M3904" s="3">
        <v>7.9906847808257297E-2</v>
      </c>
      <c r="O3904" s="3">
        <f t="shared" si="369"/>
        <v>6.3695126922642771E-3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>
        <f t="shared" si="367"/>
        <v>0.13036719316304085</v>
      </c>
      <c r="D3905">
        <f t="shared" si="368"/>
        <v>3.642715705115699E-2</v>
      </c>
      <c r="E3905" s="3">
        <f>(M3905-C3905)^2</f>
        <v>3.9780773304539739E-2</v>
      </c>
      <c r="K3905" s="2">
        <f t="shared" si="372"/>
        <v>3894.4943511747833</v>
      </c>
      <c r="L3905" s="3">
        <v>-1.9503354959956198E-2</v>
      </c>
      <c r="M3905" s="3">
        <v>-6.9083987090523297E-2</v>
      </c>
      <c r="O3905" s="3">
        <f t="shared" si="369"/>
        <v>2.860112896105542E-4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>
        <f t="shared" si="367"/>
        <v>0.243904789146107</v>
      </c>
      <c r="D3906">
        <f t="shared" si="368"/>
        <v>0.13862198955705318</v>
      </c>
      <c r="E3906" s="3">
        <f>(M3906-C3906)^2</f>
        <v>0.19773772148805571</v>
      </c>
      <c r="K3906" s="2">
        <f t="shared" si="372"/>
        <v>3895.4943511747833</v>
      </c>
      <c r="L3906" s="3">
        <v>-0.111339713888244</v>
      </c>
      <c r="M3906" s="3">
        <v>-0.20077230885653999</v>
      </c>
      <c r="O3906" s="3">
        <f t="shared" si="369"/>
        <v>1.1826176926671459E-2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>
        <f t="shared" si="367"/>
        <v>0.29614746093966976</v>
      </c>
      <c r="D3907">
        <f t="shared" si="368"/>
        <v>0.20598017793370438</v>
      </c>
      <c r="E3907" s="3">
        <f>(M3907-C3907)^2</f>
        <v>0.33445797963353474</v>
      </c>
      <c r="K3907" s="2">
        <f t="shared" si="372"/>
        <v>3896.4943511747833</v>
      </c>
      <c r="L3907" s="3">
        <v>-0.17529035077178101</v>
      </c>
      <c r="M3907" s="3">
        <v>-0.28217596036845499</v>
      </c>
      <c r="O3907" s="3">
        <f t="shared" si="369"/>
        <v>2.9824897667699926E-2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>
        <f t="shared" si="367"/>
        <v>0.27396627155875775</v>
      </c>
      <c r="D3908">
        <f t="shared" si="368"/>
        <v>0.22157415358137725</v>
      </c>
      <c r="E3908" s="3">
        <f>(M3908-C3908)^2</f>
        <v>0.32134518369181464</v>
      </c>
      <c r="K3908" s="2">
        <f t="shared" si="372"/>
        <v>3897.4943511747833</v>
      </c>
      <c r="L3908" s="3">
        <v>-0.19533843188213601</v>
      </c>
      <c r="M3908" s="3">
        <v>-0.292906892113518</v>
      </c>
      <c r="O3908" s="3">
        <f t="shared" si="369"/>
        <v>3.7151384894921077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>
        <f t="shared" si="367"/>
        <v>0.18293550401057718</v>
      </c>
      <c r="D3909">
        <f t="shared" si="368"/>
        <v>0.18148504488422473</v>
      </c>
      <c r="E3909" s="3">
        <f>(M3909-C3909)^2</f>
        <v>0.17074496657345242</v>
      </c>
      <c r="K3909" s="2">
        <f t="shared" si="372"/>
        <v>3898.4943511747833</v>
      </c>
      <c r="L3909" s="3">
        <v>-0.16646279093595501</v>
      </c>
      <c r="M3909" s="3">
        <v>-0.23027747566631099</v>
      </c>
      <c r="O3909" s="3">
        <f t="shared" si="369"/>
        <v>2.6853804367190672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>
        <f t="shared" si="367"/>
        <v>4.59318062499759E-2</v>
      </c>
      <c r="D3910">
        <f t="shared" si="368"/>
        <v>9.5787516169371034E-2</v>
      </c>
      <c r="E3910" s="3">
        <f>(M3910-C3910)^2</f>
        <v>2.4306507204017364E-2</v>
      </c>
      <c r="K3910" s="2">
        <f t="shared" si="372"/>
        <v>3899.4943511747833</v>
      </c>
      <c r="L3910" s="3">
        <v>-9.5895511339679607E-2</v>
      </c>
      <c r="M3910" s="3">
        <v>-0.10997363690072801</v>
      </c>
      <c r="O3910" s="3">
        <f t="shared" si="369"/>
        <v>8.7056410226151407E-3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>
        <f t="shared" ref="C3911:C3974" si="373">$B$2*EXP(-C$4*((PI()/($B$1*$B$3)))^0.5)*SIN(2*PI()*$A3911/$B$3-C$4*SQRT(PI()/($B$1*$B$3)))</f>
        <v>-0.1026148652744263</v>
      </c>
      <c r="D3911">
        <f t="shared" ref="D3911:D3974" si="374">$B$2*EXP(-D$4*((PI()/($B$1*$B$3)))^0.5)*SIN(2*PI()*$A3911/$B$3-D$4*SQRT(PI()/($B$1*$B$3)))</f>
        <v>-1.3982063621054844E-2</v>
      </c>
      <c r="E3911" s="3">
        <f>(M3911-C3911)^2</f>
        <v>1.9737059859459814E-2</v>
      </c>
      <c r="K3911" s="2">
        <f t="shared" si="372"/>
        <v>3900.4943511747833</v>
      </c>
      <c r="L3911" s="3">
        <v>-1.3106060358178901E-3</v>
      </c>
      <c r="M3911" s="3">
        <v>3.7873781453556001E-2</v>
      </c>
      <c r="O3911" s="3">
        <f t="shared" ref="O3911:O3974" si="375">(L3911-$J$1)^2</f>
        <v>1.6406551570841882E-6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>
        <f t="shared" si="373"/>
        <v>-0.22537372668767577</v>
      </c>
      <c r="D3912">
        <f t="shared" si="374"/>
        <v>-0.12023785619698914</v>
      </c>
      <c r="E3912" s="3">
        <f>(M3912-C3912)^2</f>
        <v>0.16128995191709811</v>
      </c>
      <c r="K3912" s="2">
        <f t="shared" si="372"/>
        <v>3901.4943511747833</v>
      </c>
      <c r="L3912" s="3">
        <v>9.3602548680123895E-2</v>
      </c>
      <c r="M3912" s="3">
        <v>0.17623547629091399</v>
      </c>
      <c r="O3912" s="3">
        <f t="shared" si="375"/>
        <v>9.2532924337913013E-3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>
        <f t="shared" si="373"/>
        <v>-0.29149464532002717</v>
      </c>
      <c r="D3913">
        <f t="shared" si="374"/>
        <v>-0.19627706177550547</v>
      </c>
      <c r="E3913" s="3">
        <f>(M3913-C3913)^2</f>
        <v>0.31579066634498648</v>
      </c>
      <c r="K3913" s="2">
        <f t="shared" si="372"/>
        <v>3902.4943511747833</v>
      </c>
      <c r="L3913" s="3">
        <v>0.16507236441107301</v>
      </c>
      <c r="M3913" s="3">
        <v>0.27045790280568999</v>
      </c>
      <c r="O3913" s="3">
        <f t="shared" si="375"/>
        <v>2.8111166953846582E-2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>
        <f t="shared" si="373"/>
        <v>-0.28436098683203592</v>
      </c>
      <c r="D3914">
        <f t="shared" si="374"/>
        <v>-0.22299051338348602</v>
      </c>
      <c r="E3914" s="3">
        <f>(M3914-C3914)^2</f>
        <v>0.33791370865022047</v>
      </c>
      <c r="K3914" s="2">
        <f t="shared" si="372"/>
        <v>3903.4943511747833</v>
      </c>
      <c r="L3914" s="3">
        <v>0.19519878244066399</v>
      </c>
      <c r="M3914" s="3">
        <v>0.29694246976375999</v>
      </c>
      <c r="O3914" s="3">
        <f t="shared" si="375"/>
        <v>3.9120990548392839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>
        <f t="shared" si="373"/>
        <v>-0.20576548788022778</v>
      </c>
      <c r="D3915">
        <f t="shared" si="374"/>
        <v>-0.19366493984288721</v>
      </c>
      <c r="E3915" s="3">
        <f>(M3915-C3915)^2</f>
        <v>0.20686254314999725</v>
      </c>
      <c r="K3915" s="2">
        <f t="shared" si="372"/>
        <v>3904.4943511747833</v>
      </c>
      <c r="L3915" s="3">
        <v>0.17643645448265899</v>
      </c>
      <c r="M3915" s="3">
        <v>0.24905595307215</v>
      </c>
      <c r="O3915" s="3">
        <f t="shared" si="375"/>
        <v>3.20510037074982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>
        <f t="shared" si="373"/>
        <v>-7.5459729262734934E-2</v>
      </c>
      <c r="D3916">
        <f t="shared" si="374"/>
        <v>-0.11567005625141935</v>
      </c>
      <c r="E3916" s="3">
        <f>(M3916-C3916)^2</f>
        <v>4.5903729747794789E-2</v>
      </c>
      <c r="K3916" s="2">
        <f t="shared" si="372"/>
        <v>3905.4943511747833</v>
      </c>
      <c r="L3916" s="3">
        <v>0.11348452196717</v>
      </c>
      <c r="M3916" s="3">
        <v>0.13879182790265601</v>
      </c>
      <c r="O3916" s="3">
        <f t="shared" si="375"/>
        <v>1.3473639777335804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>
        <f t="shared" si="373"/>
        <v>7.3809570008060182E-2</v>
      </c>
      <c r="D3917">
        <f t="shared" si="374"/>
        <v>-8.6065047025041357E-3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2.21096869181404E-2</v>
      </c>
      <c r="M3917" s="3">
        <v>-6.2335715670499203E-3</v>
      </c>
      <c r="O3917" s="3">
        <f t="shared" si="375"/>
        <v>6.101479758226794E-4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>
        <f t="shared" si="373"/>
        <v>0.2045300248139553</v>
      </c>
      <c r="D3918">
        <f t="shared" si="374"/>
        <v>0.10061991972444008</v>
      </c>
      <c r="E3918" s="3">
        <f>(M3918-C3918)^2</f>
        <v>0.12547730537472784</v>
      </c>
      <c r="K3918" s="2">
        <f t="shared" si="378"/>
        <v>3907.4943511747833</v>
      </c>
      <c r="L3918" s="3">
        <v>-7.4802656378077703E-2</v>
      </c>
      <c r="M3918" s="3">
        <v>-0.14969773436751799</v>
      </c>
      <c r="O3918" s="3">
        <f t="shared" si="375"/>
        <v>5.2144530329731363E-3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>
        <f t="shared" si="373"/>
        <v>0.28385070018410785</v>
      </c>
      <c r="D3919">
        <f t="shared" si="374"/>
        <v>0.18455987735816412</v>
      </c>
      <c r="E3919" s="3">
        <f>(M3919-C3919)^2</f>
        <v>0.2910816913359579</v>
      </c>
      <c r="K3919" s="2">
        <f t="shared" si="378"/>
        <v>3908.4943511747833</v>
      </c>
      <c r="L3919" s="3">
        <v>-0.15298021034241499</v>
      </c>
      <c r="M3919" s="3">
        <v>-0.25566917093831698</v>
      </c>
      <c r="O3919" s="3">
        <f t="shared" si="375"/>
        <v>2.2616768212742017E-2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>
        <f t="shared" si="373"/>
        <v>0.2918377735785268</v>
      </c>
      <c r="D3920">
        <f t="shared" si="374"/>
        <v>0.22211868876390778</v>
      </c>
      <c r="E3920" s="3">
        <f>(M3920-C3920)^2</f>
        <v>0.34744476101480998</v>
      </c>
      <c r="K3920" s="2">
        <f t="shared" si="378"/>
        <v>3909.4943511747833</v>
      </c>
      <c r="L3920" s="3">
        <v>-0.192842921606169</v>
      </c>
      <c r="M3920" s="3">
        <v>-0.297606677591225</v>
      </c>
      <c r="O3920" s="3">
        <f t="shared" si="375"/>
        <v>3.6195608501500554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>
        <f t="shared" si="373"/>
        <v>0.22648403939898468</v>
      </c>
      <c r="D3921">
        <f t="shared" si="374"/>
        <v>0.20385757044820052</v>
      </c>
      <c r="E3921" s="3">
        <f>(M3921-C3921)^2</f>
        <v>0.24156319176213523</v>
      </c>
      <c r="K3921" s="2">
        <f t="shared" si="378"/>
        <v>3910.4943511747833</v>
      </c>
      <c r="L3921" s="3">
        <v>-0.18440692684302401</v>
      </c>
      <c r="M3921" s="3">
        <v>-0.26500674562361898</v>
      </c>
      <c r="O3921" s="3">
        <f t="shared" si="375"/>
        <v>3.3056854291263468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>
        <f t="shared" si="373"/>
        <v>0.10421333333999457</v>
      </c>
      <c r="D3922">
        <f t="shared" si="374"/>
        <v>0.13436566502977595</v>
      </c>
      <c r="E3922" s="3">
        <f>(M3922-C3922)^2</f>
        <v>7.3033745616642484E-2</v>
      </c>
      <c r="K3922" s="2">
        <f t="shared" si="378"/>
        <v>3911.4943511747833</v>
      </c>
      <c r="L3922" s="3">
        <v>-0.12978507327452099</v>
      </c>
      <c r="M3922" s="3">
        <v>-0.16603423023208</v>
      </c>
      <c r="O3922" s="3">
        <f t="shared" si="375"/>
        <v>1.6178208477486349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>
        <f t="shared" si="373"/>
        <v>-4.4246888673106395E-2</v>
      </c>
      <c r="D3923">
        <f t="shared" si="374"/>
        <v>3.1106758641353933E-2</v>
      </c>
      <c r="E3923" s="3">
        <f>(M3923-C3923)^2</f>
        <v>3.5229325918717346E-4</v>
      </c>
      <c r="K3923" s="2">
        <f t="shared" si="378"/>
        <v>3912.4943511747833</v>
      </c>
      <c r="L3923" s="3">
        <v>-4.2657742976273297E-2</v>
      </c>
      <c r="M3923" s="3">
        <v>-2.5477411877330401E-2</v>
      </c>
      <c r="O3923" s="3">
        <f t="shared" si="375"/>
        <v>1.6053048957118334E-3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>
        <f t="shared" si="373"/>
        <v>-0.18158756811239157</v>
      </c>
      <c r="D3924">
        <f t="shared" si="374"/>
        <v>-7.9969486715099444E-2</v>
      </c>
      <c r="E3924" s="3">
        <f>(M3924-C3924)^2</f>
        <v>9.183806026884038E-2</v>
      </c>
      <c r="K3924" s="2">
        <f t="shared" si="378"/>
        <v>3913.4943511747833</v>
      </c>
      <c r="L3924" s="3">
        <v>5.5153483679808102E-2</v>
      </c>
      <c r="M3924" s="3">
        <v>0.121460382332485</v>
      </c>
      <c r="O3924" s="3">
        <f t="shared" si="375"/>
        <v>3.3344815988095322E-3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>
        <f t="shared" si="373"/>
        <v>-0.27329406275295087</v>
      </c>
      <c r="D3925">
        <f t="shared" si="374"/>
        <v>-0.17094885884973832</v>
      </c>
      <c r="E3925" s="3">
        <f>(M3925-C3925)^2</f>
        <v>0.26139878502062536</v>
      </c>
      <c r="K3925" s="2">
        <f t="shared" si="378"/>
        <v>3914.4943511747833</v>
      </c>
      <c r="L3925" s="3">
        <v>0.139151178200908</v>
      </c>
      <c r="M3925" s="3">
        <v>0.23797767030162101</v>
      </c>
      <c r="O3925" s="3">
        <f t="shared" si="375"/>
        <v>2.0090983040065603E-2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>
        <f t="shared" si="373"/>
        <v>-0.29631990984850909</v>
      </c>
      <c r="D3926">
        <f t="shared" si="374"/>
        <v>-0.21896762582299692</v>
      </c>
      <c r="E3926" s="3">
        <f>(M3926-C3926)^2</f>
        <v>0.34953149212092943</v>
      </c>
      <c r="K3926" s="2">
        <f t="shared" si="378"/>
        <v>3915.4943511747833</v>
      </c>
      <c r="L3926" s="3">
        <v>0.188297596910352</v>
      </c>
      <c r="M3926" s="3">
        <v>0.29489197443742898</v>
      </c>
      <c r="O3926" s="3">
        <f t="shared" si="375"/>
        <v>3.6438642223896527E-2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>
        <f t="shared" si="373"/>
        <v>-0.24487855819163953</v>
      </c>
      <c r="D3927">
        <f t="shared" si="374"/>
        <v>-0.2119583465173509</v>
      </c>
      <c r="E3927" s="3">
        <f>(M3927-C3927)^2</f>
        <v>0.27334839858097737</v>
      </c>
      <c r="K3927" s="2">
        <f t="shared" si="378"/>
        <v>3916.4943511747833</v>
      </c>
      <c r="L3927" s="3">
        <v>0.19028371436011199</v>
      </c>
      <c r="M3927" s="3">
        <v>0.27794875419838599</v>
      </c>
      <c r="O3927" s="3">
        <f t="shared" si="375"/>
        <v>3.7200843166090999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>
        <f t="shared" si="373"/>
        <v>-0.13189756759395066</v>
      </c>
      <c r="D3928">
        <f t="shared" si="374"/>
        <v>-0.15168250025909069</v>
      </c>
      <c r="E3928" s="3">
        <f>(M3928-C3928)^2</f>
        <v>0.10451584980547068</v>
      </c>
      <c r="K3928" s="2">
        <f t="shared" si="378"/>
        <v>3917.4943511747833</v>
      </c>
      <c r="L3928" s="3">
        <v>0.14461209511391701</v>
      </c>
      <c r="M3928" s="3">
        <v>0.19139154420146801</v>
      </c>
      <c r="O3928" s="3">
        <f t="shared" si="375"/>
        <v>2.1668894485194608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>
        <f t="shared" si="373"/>
        <v>1.4230174384625257E-2</v>
      </c>
      <c r="D3929">
        <f t="shared" si="374"/>
        <v>-5.3287815142472571E-2</v>
      </c>
      <c r="E3929" s="3">
        <f>(M3929-C3929)^2</f>
        <v>1.8206401703286723E-3</v>
      </c>
      <c r="K3929" s="2">
        <f t="shared" si="378"/>
        <v>3918.4943511747833</v>
      </c>
      <c r="L3929" s="3">
        <v>6.2721479538133701E-2</v>
      </c>
      <c r="M3929" s="3">
        <v>5.6899134652349997E-2</v>
      </c>
      <c r="O3929" s="3">
        <f t="shared" si="375"/>
        <v>4.2657835527663375E-3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>
        <f t="shared" si="373"/>
        <v>0.15678177723470044</v>
      </c>
      <c r="D3930">
        <f t="shared" si="374"/>
        <v>5.8498458556008985E-2</v>
      </c>
      <c r="E3930" s="3">
        <f>(M3930-C3930)^2</f>
        <v>6.1814785134707104E-2</v>
      </c>
      <c r="K3930" s="2">
        <f t="shared" si="378"/>
        <v>3919.4943511747833</v>
      </c>
      <c r="L3930" s="3">
        <v>-3.4878119683786402E-2</v>
      </c>
      <c r="M3930" s="3">
        <v>-9.1844016147054494E-2</v>
      </c>
      <c r="O3930" s="3">
        <f t="shared" si="375"/>
        <v>1.0424266724240504E-3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>
        <f t="shared" si="373"/>
        <v>0.25993305841199882</v>
      </c>
      <c r="D3931">
        <f t="shared" si="374"/>
        <v>0.15558367371875109</v>
      </c>
      <c r="E3931" s="3">
        <f>(M3931-C3931)^2</f>
        <v>0.2280227925765608</v>
      </c>
      <c r="K3931" s="2">
        <f t="shared" si="378"/>
        <v>3920.4943511747833</v>
      </c>
      <c r="L3931" s="3">
        <v>-0.123742277462756</v>
      </c>
      <c r="M3931" s="3">
        <v>-0.21758426334351699</v>
      </c>
      <c r="O3931" s="3">
        <f t="shared" si="375"/>
        <v>1.467751411367685E-2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>
        <f t="shared" si="373"/>
        <v>0.29776140285853342</v>
      </c>
      <c r="D3932">
        <f t="shared" si="374"/>
        <v>0.21356965873061068</v>
      </c>
      <c r="E3932" s="3">
        <f>(M3932-C3932)^2</f>
        <v>0.34408851423390768</v>
      </c>
      <c r="K3932" s="2">
        <f t="shared" si="378"/>
        <v>3921.4943511747833</v>
      </c>
      <c r="L3932" s="3">
        <v>-0.181614414209819</v>
      </c>
      <c r="M3932" s="3">
        <v>-0.28882918199082103</v>
      </c>
      <c r="O3932" s="3">
        <f t="shared" si="375"/>
        <v>3.2049208590788844E-2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>
        <f t="shared" si="373"/>
        <v>0.26076029160365177</v>
      </c>
      <c r="D3933">
        <f t="shared" si="374"/>
        <v>0.21788414312577836</v>
      </c>
      <c r="E3933" s="3">
        <f>(M3933-C3933)^2</f>
        <v>0.30084712905686778</v>
      </c>
      <c r="K3933" s="2">
        <f t="shared" si="378"/>
        <v>3922.4943511747833</v>
      </c>
      <c r="L3933" s="3">
        <v>-0.194000094264003</v>
      </c>
      <c r="M3933" s="3">
        <v>-0.28773504024236102</v>
      </c>
      <c r="O3933" s="3">
        <f t="shared" si="375"/>
        <v>3.6637255067342119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>
        <f t="shared" si="373"/>
        <v>0.15822835431846916</v>
      </c>
      <c r="D3934">
        <f t="shared" si="374"/>
        <v>0.16744286777653233</v>
      </c>
      <c r="E3934" s="3">
        <f>(M3934-C3934)^2</f>
        <v>0.13898299167284789</v>
      </c>
      <c r="K3934" s="2">
        <f t="shared" si="378"/>
        <v>3923.4943511747833</v>
      </c>
      <c r="L3934" s="3">
        <v>-0.15779724722055499</v>
      </c>
      <c r="M3934" s="3">
        <v>-0.214575872686601</v>
      </c>
      <c r="O3934" s="3">
        <f t="shared" si="375"/>
        <v>2.4088828113157955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>
        <f t="shared" si="373"/>
        <v>1.5932560749410567E-2</v>
      </c>
      <c r="D3935">
        <f t="shared" si="374"/>
        <v>7.4922066550194927E-2</v>
      </c>
      <c r="E3935" s="3">
        <f>(M3935-C3935)^2</f>
        <v>1.0734494875157182E-2</v>
      </c>
      <c r="K3935" s="2">
        <f t="shared" si="378"/>
        <v>3924.4943511747833</v>
      </c>
      <c r="L3935" s="3">
        <v>-8.2073100707665894E-2</v>
      </c>
      <c r="M3935" s="3">
        <v>-8.7674846684407504E-2</v>
      </c>
      <c r="O3935" s="3">
        <f t="shared" si="375"/>
        <v>6.3173269726348744E-3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>
        <f t="shared" si="373"/>
        <v>-0.130367193162996</v>
      </c>
      <c r="D3936">
        <f t="shared" si="374"/>
        <v>-3.6427157051120117E-2</v>
      </c>
      <c r="E3936" s="3">
        <f>(M3936-C3936)^2</f>
        <v>3.6692200014389428E-2</v>
      </c>
      <c r="K3936" s="2">
        <f t="shared" si="378"/>
        <v>3925.4943511747833</v>
      </c>
      <c r="L3936" s="3">
        <v>1.4206763022011499E-2</v>
      </c>
      <c r="M3936" s="3">
        <v>6.1184888565158101E-2</v>
      </c>
      <c r="O3936" s="3">
        <f t="shared" si="375"/>
        <v>2.821811921651564E-4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>
        <f t="shared" si="373"/>
        <v>-0.24390478914607835</v>
      </c>
      <c r="D3937">
        <f t="shared" si="374"/>
        <v>-0.1386219895570239</v>
      </c>
      <c r="E3937" s="3">
        <f>(M3937-C3937)^2</f>
        <v>0.19239213454984838</v>
      </c>
      <c r="K3937" s="2">
        <f t="shared" si="378"/>
        <v>3926.4943511747833</v>
      </c>
      <c r="L3937" s="3">
        <v>0.10692845482046601</v>
      </c>
      <c r="M3937" s="3">
        <v>0.194720488910087</v>
      </c>
      <c r="O3937" s="3">
        <f t="shared" si="375"/>
        <v>1.1994617580489196E-2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>
        <f t="shared" si="373"/>
        <v>-0.2961474609396787</v>
      </c>
      <c r="D3938">
        <f t="shared" si="374"/>
        <v>-0.20598017793372891</v>
      </c>
      <c r="E3938" s="3">
        <f>(M3938-C3938)^2</f>
        <v>0.33135518786910523</v>
      </c>
      <c r="K3938" s="2">
        <f t="shared" si="378"/>
        <v>3927.4943511747833</v>
      </c>
      <c r="L3938" s="3">
        <v>0.17286925177316001</v>
      </c>
      <c r="M3938" s="3">
        <v>0.27948713484926901</v>
      </c>
      <c r="O3938" s="3">
        <f t="shared" si="375"/>
        <v>3.0786470729274078E-2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>
        <f t="shared" si="373"/>
        <v>-0.27396627155872427</v>
      </c>
      <c r="D3939">
        <f t="shared" si="374"/>
        <v>-0.22157415358136998</v>
      </c>
      <c r="E3939" s="3">
        <f>(M3939-C3939)^2</f>
        <v>0.32287483847253551</v>
      </c>
      <c r="K3939" s="2">
        <f t="shared" si="378"/>
        <v>3928.4943511747833</v>
      </c>
      <c r="L3939" s="3">
        <v>0.195513872216284</v>
      </c>
      <c r="M3939" s="3">
        <v>0.29425449405314202</v>
      </c>
      <c r="O3939" s="3">
        <f t="shared" si="375"/>
        <v>3.9245733212977023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>
        <f t="shared" si="373"/>
        <v>-0.18293550401061656</v>
      </c>
      <c r="D3940">
        <f t="shared" si="374"/>
        <v>-0.18148504488424647</v>
      </c>
      <c r="E3940" s="3">
        <f>(M3940-C3940)^2</f>
        <v>0.17494100416191766</v>
      </c>
      <c r="K3940" s="2">
        <f t="shared" si="378"/>
        <v>3929.4943511747833</v>
      </c>
      <c r="L3940" s="3">
        <v>0.16919083048283101</v>
      </c>
      <c r="M3940" s="3">
        <v>0.235323989799049</v>
      </c>
      <c r="O3940" s="3">
        <f t="shared" si="375"/>
        <v>2.950916448077133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>
        <f t="shared" si="373"/>
        <v>-4.5931806250025208E-2</v>
      </c>
      <c r="D3941">
        <f t="shared" si="374"/>
        <v>-9.5787516169404785E-2</v>
      </c>
      <c r="E3941" s="3">
        <f>(M3941-C3941)^2</f>
        <v>2.6695291739640171E-2</v>
      </c>
      <c r="K3941" s="2">
        <f t="shared" si="378"/>
        <v>3930.4943511747833</v>
      </c>
      <c r="L3941" s="3">
        <v>0.10049289567124001</v>
      </c>
      <c r="M3941" s="3">
        <v>0.11745513245573599</v>
      </c>
      <c r="O3941" s="3">
        <f t="shared" si="375"/>
        <v>1.0626389879299767E-2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>
        <f t="shared" si="373"/>
        <v>0.10261486527444301</v>
      </c>
      <c r="D3942">
        <f t="shared" si="374"/>
        <v>1.3982063621068151E-2</v>
      </c>
      <c r="E3942" s="3">
        <f>(M3942-C3942)^2</f>
        <v>1.7541931452615466E-2</v>
      </c>
      <c r="K3942" s="2">
        <f t="shared" si="378"/>
        <v>3931.4943511747833</v>
      </c>
      <c r="L3942" s="3">
        <v>6.6258917261228199E-3</v>
      </c>
      <c r="M3942" s="3">
        <v>-2.98310914498582E-2</v>
      </c>
      <c r="O3942" s="3">
        <f t="shared" si="375"/>
        <v>8.4960064195516415E-5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>
        <f t="shared" si="373"/>
        <v>0.22537372668764316</v>
      </c>
      <c r="D3943">
        <f t="shared" si="374"/>
        <v>0.12023785619695766</v>
      </c>
      <c r="E3943" s="3">
        <f>(M3943-C3943)^2</f>
        <v>0.15604053188987102</v>
      </c>
      <c r="K3943" s="2">
        <f t="shared" si="378"/>
        <v>3932.4943511747833</v>
      </c>
      <c r="L3943" s="3">
        <v>-8.8900607905850706E-2</v>
      </c>
      <c r="M3943" s="3">
        <v>-0.16964593344317999</v>
      </c>
      <c r="O3943" s="3">
        <f t="shared" si="375"/>
        <v>7.4492644113307079E-3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>
        <f t="shared" si="373"/>
        <v>0.29149464532003078</v>
      </c>
      <c r="D3944">
        <f t="shared" si="374"/>
        <v>0.19627706177551182</v>
      </c>
      <c r="E3944" s="3">
        <f>(M3944-C3944)^2</f>
        <v>0.31188488112329371</v>
      </c>
      <c r="K3944" s="2">
        <f t="shared" si="378"/>
        <v>3933.4943511747833</v>
      </c>
      <c r="L3944" s="3">
        <v>-0.162161398788471</v>
      </c>
      <c r="M3944" s="3">
        <v>-0.26697189899869</v>
      </c>
      <c r="O3944" s="3">
        <f t="shared" si="375"/>
        <v>2.5462556858721189E-2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>
        <f t="shared" si="373"/>
        <v>0.28436098683201055</v>
      </c>
      <c r="D3945">
        <f t="shared" si="374"/>
        <v>0.22299051338348527</v>
      </c>
      <c r="E3945" s="3">
        <f>(M3945-C3945)^2</f>
        <v>0.33848435514013769</v>
      </c>
      <c r="K3945" s="2">
        <f t="shared" si="378"/>
        <v>3934.4943511747833</v>
      </c>
      <c r="L3945" s="3">
        <v>-0.194807861368235</v>
      </c>
      <c r="M3945" s="3">
        <v>-0.29743309627655601</v>
      </c>
      <c r="O3945" s="3">
        <f t="shared" si="375"/>
        <v>3.6947134708425818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>
        <f t="shared" si="373"/>
        <v>0.2057654878802149</v>
      </c>
      <c r="D3946">
        <f t="shared" si="374"/>
        <v>0.19366493984288061</v>
      </c>
      <c r="E3946" s="3">
        <f>(M3946-C3946)^2</f>
        <v>0.21083324780542881</v>
      </c>
      <c r="K3946" s="2">
        <f t="shared" si="378"/>
        <v>3935.4943511747833</v>
      </c>
      <c r="L3946" s="3">
        <v>-0.178663486568089</v>
      </c>
      <c r="M3946" s="3">
        <v>-0.25340032945098501</v>
      </c>
      <c r="O3946" s="3">
        <f t="shared" si="375"/>
        <v>3.1001349153877599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>
        <f t="shared" si="373"/>
        <v>7.5459729262783215E-2</v>
      </c>
      <c r="D3947">
        <f t="shared" si="374"/>
        <v>0.11567005625145128</v>
      </c>
      <c r="E3947" s="3">
        <f>(M3947-C3947)^2</f>
        <v>4.9000961228799274E-2</v>
      </c>
      <c r="K3947" s="2">
        <f t="shared" si="378"/>
        <v>3936.4943511747833</v>
      </c>
      <c r="L3947" s="3">
        <v>-0.11777173320916</v>
      </c>
      <c r="M3947" s="3">
        <v>-0.14590187813289701</v>
      </c>
      <c r="O3947" s="3">
        <f t="shared" si="375"/>
        <v>1.326648919659291E-2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>
        <f t="shared" si="373"/>
        <v>-7.3809570008011832E-2</v>
      </c>
      <c r="D3948">
        <f t="shared" si="374"/>
        <v>8.6065047025414808E-3</v>
      </c>
      <c r="E3948" s="3">
        <f>(M3948-C3948)^2</f>
        <v>5.1765396960497508E-3</v>
      </c>
      <c r="K3948" s="2">
        <f t="shared" si="378"/>
        <v>3937.4943511747833</v>
      </c>
      <c r="L3948" s="3">
        <v>-2.7383318665206401E-2</v>
      </c>
      <c r="M3948" s="3">
        <v>-1.8613963268838999E-3</v>
      </c>
      <c r="O3948" s="3">
        <f t="shared" si="375"/>
        <v>6.1463493449027365E-4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>
        <f t="shared" si="373"/>
        <v>-0.20453002481401741</v>
      </c>
      <c r="D3949">
        <f t="shared" si="374"/>
        <v>-0.10061991972449721</v>
      </c>
      <c r="E3949" s="3">
        <f>(M3949-C3949)^2</f>
        <v>0.12053069486712058</v>
      </c>
      <c r="K3949" s="2">
        <f t="shared" si="378"/>
        <v>3938.4943511747833</v>
      </c>
      <c r="L3949" s="3">
        <v>6.9863417912224599E-2</v>
      </c>
      <c r="M3949" s="3">
        <v>0.14264528373646199</v>
      </c>
      <c r="O3949" s="3">
        <f t="shared" si="375"/>
        <v>5.2497131956469531E-3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>
        <f t="shared" si="373"/>
        <v>-0.28385070018413366</v>
      </c>
      <c r="D3950">
        <f t="shared" si="374"/>
        <v>-0.18455987735820006</v>
      </c>
      <c r="E3950" s="3">
        <f>(M3950-C3950)^2</f>
        <v>0.286520682832479</v>
      </c>
      <c r="K3950" s="2">
        <f t="shared" si="378"/>
        <v>3939.4943511747833</v>
      </c>
      <c r="L3950" s="3">
        <v>0.149612428072359</v>
      </c>
      <c r="M3950" s="3">
        <v>0.251425567580914</v>
      </c>
      <c r="O3950" s="3">
        <f t="shared" si="375"/>
        <v>2.3166031657915833E-2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>
        <f t="shared" si="373"/>
        <v>-0.29183777357853669</v>
      </c>
      <c r="D3951">
        <f t="shared" si="374"/>
        <v>-0.22211868876390442</v>
      </c>
      <c r="E3951" s="3">
        <f>(M3951-C3951)^2</f>
        <v>0.34700644780641682</v>
      </c>
      <c r="K3951" s="2">
        <f t="shared" si="378"/>
        <v>3940.4943511747833</v>
      </c>
      <c r="L3951" s="3">
        <v>0.191890077493649</v>
      </c>
      <c r="M3951" s="3">
        <v>0.29723475829374202</v>
      </c>
      <c r="O3951" s="3">
        <f t="shared" si="375"/>
        <v>3.7823078793171816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>
        <f t="shared" si="373"/>
        <v>-0.22648403939901707</v>
      </c>
      <c r="D3952">
        <f t="shared" si="374"/>
        <v>-0.20385757044821567</v>
      </c>
      <c r="E3952" s="3">
        <f>(M3952-C3952)^2</f>
        <v>0.24510786929311212</v>
      </c>
      <c r="K3952" s="2">
        <f t="shared" si="378"/>
        <v>3941.4943511747833</v>
      </c>
      <c r="L3952" s="3">
        <v>0.18610766660703701</v>
      </c>
      <c r="M3952" s="3">
        <v>0.268599659881329</v>
      </c>
      <c r="O3952" s="3">
        <f t="shared" si="375"/>
        <v>3.5607370441292328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>
        <f t="shared" si="373"/>
        <v>-0.10421333333997788</v>
      </c>
      <c r="D3953">
        <f t="shared" si="374"/>
        <v>-0.1343656650297653</v>
      </c>
      <c r="E3953" s="3">
        <f>(M3953-C3953)^2</f>
        <v>7.6676624761933959E-2</v>
      </c>
      <c r="K3953" s="2">
        <f t="shared" si="378"/>
        <v>3942.4943511747833</v>
      </c>
      <c r="L3953" s="3">
        <v>0.13371343609054701</v>
      </c>
      <c r="M3953" s="3">
        <v>0.17269211038031801</v>
      </c>
      <c r="O3953" s="3">
        <f t="shared" si="375"/>
        <v>1.8579031964295795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>
        <f t="shared" si="373"/>
        <v>4.4246888673057046E-2</v>
      </c>
      <c r="D3954">
        <f t="shared" si="374"/>
        <v>-3.1106758641390942E-2</v>
      </c>
      <c r="E3954" s="3">
        <f>(M3954-C3954)^2</f>
        <v>1.147927561382072E-4</v>
      </c>
      <c r="K3954" s="2">
        <f t="shared" si="378"/>
        <v>3943.4943511747833</v>
      </c>
      <c r="L3954" s="3">
        <v>4.7829846007244402E-2</v>
      </c>
      <c r="M3954" s="3">
        <v>3.3532750530480798E-2</v>
      </c>
      <c r="O3954" s="3">
        <f t="shared" si="375"/>
        <v>2.5423107872984598E-3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>
        <f t="shared" si="373"/>
        <v>0.18158756811240567</v>
      </c>
      <c r="D3955">
        <f t="shared" si="374"/>
        <v>7.9969486715111893E-2</v>
      </c>
      <c r="E3955" s="3">
        <f>(M3955-C3955)^2</f>
        <v>8.7386846422016329E-2</v>
      </c>
      <c r="K3955" s="2">
        <f t="shared" si="378"/>
        <v>3944.4943511747833</v>
      </c>
      <c r="L3955" s="3">
        <v>-5.0033025723396601E-2</v>
      </c>
      <c r="M3955" s="3">
        <v>-0.114025094711798</v>
      </c>
      <c r="O3955" s="3">
        <f t="shared" si="375"/>
        <v>2.2506996293082848E-3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>
        <f t="shared" si="373"/>
        <v>0.27329406275298485</v>
      </c>
      <c r="D3956">
        <f t="shared" si="374"/>
        <v>0.17094885884977945</v>
      </c>
      <c r="E3956" s="3">
        <f>(M3956-C3956)^2</f>
        <v>0.2563586364769756</v>
      </c>
      <c r="K3956" s="2">
        <f t="shared" si="378"/>
        <v>3945.4943511747833</v>
      </c>
      <c r="L3956" s="3">
        <v>-0.13536481577925499</v>
      </c>
      <c r="M3956" s="3">
        <v>-0.23302464762317299</v>
      </c>
      <c r="O3956" s="3">
        <f t="shared" si="375"/>
        <v>1.76287569271018E-2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>
        <f t="shared" si="373"/>
        <v>0.29631990984850737</v>
      </c>
      <c r="D3957">
        <f t="shared" si="374"/>
        <v>0.21896762582299945</v>
      </c>
      <c r="E3957" s="3">
        <f>(M3957-C3957)^2</f>
        <v>0.34807833766794688</v>
      </c>
      <c r="K3957" s="2">
        <f t="shared" si="378"/>
        <v>3946.4943511747833</v>
      </c>
      <c r="L3957" s="3">
        <v>-0.18679364798084699</v>
      </c>
      <c r="M3957" s="3">
        <v>-0.29366173195736001</v>
      </c>
      <c r="O3957" s="3">
        <f t="shared" si="375"/>
        <v>3.393043623761844E-2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>
        <f t="shared" si="373"/>
        <v>0.24487855819166793</v>
      </c>
      <c r="D3958">
        <f t="shared" si="374"/>
        <v>0.21195834651736251</v>
      </c>
      <c r="E3958" s="3">
        <f>(M3958-C3958)^2</f>
        <v>0.27628476491662962</v>
      </c>
      <c r="K3958" s="2">
        <f t="shared" si="378"/>
        <v>3947.4943511747833</v>
      </c>
      <c r="L3958" s="3">
        <v>-0.19143885226197099</v>
      </c>
      <c r="M3958" s="3">
        <v>-0.28074941377769902</v>
      </c>
      <c r="O3958" s="3">
        <f t="shared" si="375"/>
        <v>3.5663327497210781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>
        <f t="shared" si="373"/>
        <v>0.13189756759399537</v>
      </c>
      <c r="D3959">
        <f t="shared" si="374"/>
        <v>0.15168250025911809</v>
      </c>
      <c r="E3959" s="3">
        <f>(M3959-C3959)^2</f>
        <v>0.10851702966598709</v>
      </c>
      <c r="K3959" s="2">
        <f t="shared" si="378"/>
        <v>3948.4943511747833</v>
      </c>
      <c r="L3959" s="3">
        <v>-0.148137008393665</v>
      </c>
      <c r="M3959" s="3">
        <v>-0.197521663274494</v>
      </c>
      <c r="O3959" s="3">
        <f t="shared" si="375"/>
        <v>2.1183498898579289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>
        <f t="shared" si="373"/>
        <v>-1.4230174384710663E-2</v>
      </c>
      <c r="D3960">
        <f t="shared" si="374"/>
        <v>5.3287815142410384E-2</v>
      </c>
      <c r="E3960" s="3">
        <f>(M3960-C3960)^2</f>
        <v>2.5596731494553051E-3</v>
      </c>
      <c r="K3960" s="2">
        <f t="shared" si="378"/>
        <v>3949.4943511747833</v>
      </c>
      <c r="L3960" s="3">
        <v>-6.7733331797883004E-2</v>
      </c>
      <c r="M3960" s="3">
        <v>-6.4823386868751498E-2</v>
      </c>
      <c r="O3960" s="3">
        <f t="shared" si="375"/>
        <v>4.2434599887979686E-3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>
        <f t="shared" si="373"/>
        <v>-0.1567817772347731</v>
      </c>
      <c r="D3961">
        <f t="shared" si="374"/>
        <v>-5.8498458556070783E-2</v>
      </c>
      <c r="E3961" s="3">
        <f>(M3961-C3961)^2</f>
        <v>5.802899716880304E-2</v>
      </c>
      <c r="K3961" s="2">
        <f t="shared" si="378"/>
        <v>3950.4943511747833</v>
      </c>
      <c r="L3961" s="3">
        <v>2.96345779337641E-2</v>
      </c>
      <c r="M3961" s="3">
        <v>8.4110308913367196E-2</v>
      </c>
      <c r="O3961" s="3">
        <f t="shared" si="375"/>
        <v>1.0385192387908318E-3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>
        <f t="shared" si="373"/>
        <v>-0.2599330584119745</v>
      </c>
      <c r="D3962">
        <f t="shared" si="374"/>
        <v>-0.15558367371872434</v>
      </c>
      <c r="E3962" s="3">
        <f>(M3962-C3962)^2</f>
        <v>0.22270009994864379</v>
      </c>
      <c r="K3962" s="2">
        <f t="shared" si="378"/>
        <v>3951.4943511747833</v>
      </c>
      <c r="L3962" s="3">
        <v>0.119580323782325</v>
      </c>
      <c r="M3962" s="3">
        <v>0.211978056045657</v>
      </c>
      <c r="O3962" s="3">
        <f t="shared" si="375"/>
        <v>1.4925951265198679E-2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>
        <f t="shared" si="373"/>
        <v>-0.29776140285853325</v>
      </c>
      <c r="D3963">
        <f t="shared" si="374"/>
        <v>-0.21356965873059991</v>
      </c>
      <c r="E3963" s="3">
        <f>(M3963-C3963)^2</f>
        <v>0.34165893892234073</v>
      </c>
      <c r="K3963" s="2">
        <f t="shared" si="378"/>
        <v>3952.4943511747833</v>
      </c>
      <c r="L3963" s="3">
        <v>0.17957643571713</v>
      </c>
      <c r="M3963" s="3">
        <v>0.28675458402492299</v>
      </c>
      <c r="O3963" s="3">
        <f t="shared" si="375"/>
        <v>3.3185151940878885E-2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>
        <f t="shared" si="373"/>
        <v>-0.26076029160364322</v>
      </c>
      <c r="D3964">
        <f t="shared" si="374"/>
        <v>-0.2178841431257755</v>
      </c>
      <c r="E3964" s="3">
        <f>(M3964-C3964)^2</f>
        <v>0.30301935578330219</v>
      </c>
      <c r="K3964" s="2">
        <f t="shared" si="378"/>
        <v>3953.4943511747833</v>
      </c>
      <c r="L3964" s="3">
        <v>0.19459651531524999</v>
      </c>
      <c r="M3964" s="3">
        <v>0.28971164753885498</v>
      </c>
      <c r="O3964" s="3">
        <f t="shared" si="375"/>
        <v>3.8883108120478634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>
        <f t="shared" si="373"/>
        <v>-0.15822835431851143</v>
      </c>
      <c r="D3965">
        <f t="shared" si="374"/>
        <v>-0.16744286777655701</v>
      </c>
      <c r="E3965" s="3">
        <f>(M3965-C3965)^2</f>
        <v>0.14313887497905278</v>
      </c>
      <c r="K3965" s="2">
        <f t="shared" si="378"/>
        <v>3954.4943511747833</v>
      </c>
      <c r="L3965" s="3">
        <v>0.16087869046352599</v>
      </c>
      <c r="M3965" s="3">
        <v>0.22010863168609901</v>
      </c>
      <c r="O3965" s="3">
        <f t="shared" si="375"/>
        <v>2.6722498806714026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>
        <f t="shared" si="373"/>
        <v>-1.5932560749392789E-2</v>
      </c>
      <c r="D3966">
        <f t="shared" si="374"/>
        <v>-7.4922066550182367E-2</v>
      </c>
      <c r="E3966" s="3">
        <f>(M3966-C3966)^2</f>
        <v>1.2390050634558471E-2</v>
      </c>
      <c r="K3966" s="2">
        <f t="shared" si="378"/>
        <v>3955.4943511747833</v>
      </c>
      <c r="L3966" s="3">
        <v>8.68677995662724E-2</v>
      </c>
      <c r="M3966" s="3">
        <v>9.5378043572740295E-2</v>
      </c>
      <c r="O3966" s="3">
        <f t="shared" si="375"/>
        <v>8.0029638909742407E-3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>
        <f t="shared" si="373"/>
        <v>0.13036719316307285</v>
      </c>
      <c r="D3967">
        <f t="shared" si="374"/>
        <v>3.6427157051183295E-2</v>
      </c>
      <c r="E3967" s="3">
        <f>(M3967-C3967)^2</f>
        <v>3.371180967870379E-2</v>
      </c>
      <c r="K3967" s="2">
        <f t="shared" si="378"/>
        <v>3956.4943511747833</v>
      </c>
      <c r="L3967" s="3">
        <v>-8.8996706210594592E-3</v>
      </c>
      <c r="M3967" s="3">
        <v>-5.3240567235837803E-2</v>
      </c>
      <c r="O3967" s="3">
        <f t="shared" si="375"/>
        <v>3.9793184966946595E-5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>
        <f t="shared" si="373"/>
        <v>0.24390478914608857</v>
      </c>
      <c r="D3968">
        <f t="shared" si="374"/>
        <v>0.13862198955703436</v>
      </c>
      <c r="E3968" s="3">
        <f>(M3968-C3968)^2</f>
        <v>0.18699530433666234</v>
      </c>
      <c r="K3968" s="2">
        <f t="shared" si="378"/>
        <v>3957.4943511747833</v>
      </c>
      <c r="L3968" s="3">
        <v>-0.102438163091798</v>
      </c>
      <c r="M3968" s="3">
        <v>-0.18852474769969901</v>
      </c>
      <c r="O3968" s="3">
        <f t="shared" si="375"/>
        <v>9.9693587957484127E-3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>
        <f t="shared" si="373"/>
        <v>0.29614746093967348</v>
      </c>
      <c r="D3969">
        <f t="shared" si="374"/>
        <v>0.20598017793371459</v>
      </c>
      <c r="E3969" s="3">
        <f>(M3969-C3969)^2</f>
        <v>0.3280301872294788</v>
      </c>
      <c r="K3969" s="2">
        <f t="shared" si="378"/>
        <v>3958.4943511747833</v>
      </c>
      <c r="L3969" s="3">
        <v>-0.17032038213596801</v>
      </c>
      <c r="M3969" s="3">
        <v>-0.27659173557954397</v>
      </c>
      <c r="O3969" s="3">
        <f t="shared" si="375"/>
        <v>2.8132982379725398E-2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>
        <f t="shared" si="373"/>
        <v>0.27396627155874381</v>
      </c>
      <c r="D3970">
        <f t="shared" si="374"/>
        <v>0.22157415358137422</v>
      </c>
      <c r="E3970" s="3">
        <f>(M3970-C3970)^2</f>
        <v>0.32416042340859613</v>
      </c>
      <c r="K3970" s="2">
        <f t="shared" si="378"/>
        <v>3959.4943511747833</v>
      </c>
      <c r="L3970" s="3">
        <v>-0.195544804883243</v>
      </c>
      <c r="M3970" s="3">
        <v>-0.29538460743293399</v>
      </c>
      <c r="O3970" s="3">
        <f t="shared" si="375"/>
        <v>3.7230983015818682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>
        <f t="shared" si="373"/>
        <v>0.18293550401054909</v>
      </c>
      <c r="D3971">
        <f t="shared" si="374"/>
        <v>0.18148504488420925</v>
      </c>
      <c r="E3971" s="3">
        <f>(M3971-C3971)^2</f>
        <v>0.17904075368271433</v>
      </c>
      <c r="K3971" s="2">
        <f t="shared" si="378"/>
        <v>3960.4943511747833</v>
      </c>
      <c r="L3971" s="3">
        <v>-0.17179381817560799</v>
      </c>
      <c r="M3971" s="3">
        <v>-0.24019657192167601</v>
      </c>
      <c r="O3971" s="3">
        <f t="shared" si="375"/>
        <v>2.8629428992473678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>
        <f t="shared" si="373"/>
        <v>4.5931806249940726E-2</v>
      </c>
      <c r="D3972">
        <f t="shared" si="374"/>
        <v>9.5787516169346956E-2</v>
      </c>
      <c r="E3972" s="3">
        <f>(M3972-C3972)^2</f>
        <v>2.9166362123039424E-2</v>
      </c>
      <c r="K3972" s="2">
        <f t="shared" si="378"/>
        <v>3961.4943511747833</v>
      </c>
      <c r="L3972" s="3">
        <v>-0.105016003974416</v>
      </c>
      <c r="M3972" s="3">
        <v>-0.124849814901281</v>
      </c>
      <c r="O3972" s="3">
        <f t="shared" si="375"/>
        <v>1.0490781748396197E-2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>
        <f t="shared" si="373"/>
        <v>-0.10261486527445972</v>
      </c>
      <c r="D3973">
        <f t="shared" si="374"/>
        <v>-1.3982063621081457E-2</v>
      </c>
      <c r="E3973" s="3">
        <f>(M3973-C3973)^2</f>
        <v>1.5470687403009969E-2</v>
      </c>
      <c r="K3973" s="2">
        <f t="shared" si="378"/>
        <v>3962.4943511747833</v>
      </c>
      <c r="L3973" s="3">
        <v>-1.1936280105840601E-2</v>
      </c>
      <c r="M3973" s="3">
        <v>2.1766352773161801E-2</v>
      </c>
      <c r="O3973" s="3">
        <f t="shared" si="375"/>
        <v>8.7325164664496673E-5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>
        <f t="shared" si="373"/>
        <v>-0.22537372668761055</v>
      </c>
      <c r="D3974">
        <f t="shared" si="374"/>
        <v>-0.1202378561969262</v>
      </c>
      <c r="E3974" s="3">
        <f>(M3974-C3974)^2</f>
        <v>0.15078056260611003</v>
      </c>
      <c r="K3974" s="2">
        <f t="shared" si="378"/>
        <v>3963.4943511747833</v>
      </c>
      <c r="L3974" s="3">
        <v>8.4132959162549606E-2</v>
      </c>
      <c r="M3974" s="3">
        <v>0.16293100236691699</v>
      </c>
      <c r="O3974" s="3">
        <f t="shared" si="375"/>
        <v>7.5211295021232992E-3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>
        <f t="shared" ref="C3975:C4038" si="379">$B$2*EXP(-C$4*((PI()/($B$1*$B$3)))^0.5)*SIN(2*PI()*$A3975/$B$3-C$4*SQRT(PI()/($B$1*$B$3)))</f>
        <v>-0.29149464532003444</v>
      </c>
      <c r="D3975">
        <f t="shared" ref="D3975:D4038" si="380">$B$2*EXP(-D$4*((PI()/($B$1*$B$3)))^0.5)*SIN(2*PI()*$A3975/$B$3-D$4*SQRT(PI()/($B$1*$B$3)))</f>
        <v>-0.19627706177551812</v>
      </c>
      <c r="E3975" s="3">
        <f>(M3975-C3975)^2</f>
        <v>0.30778441785083688</v>
      </c>
      <c r="K3975" s="2">
        <f t="shared" si="378"/>
        <v>3964.4943511747833</v>
      </c>
      <c r="L3975" s="3">
        <v>0.15913057688569199</v>
      </c>
      <c r="M3975" s="3">
        <v>0.263288571667319</v>
      </c>
      <c r="O3975" s="3">
        <f t="shared" ref="O3975:O4038" si="381">(L3975-$J$1)^2</f>
        <v>2.6154025835416182E-2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>
        <f t="shared" si="379"/>
        <v>-0.28436098683202538</v>
      </c>
      <c r="D3976">
        <f t="shared" si="380"/>
        <v>-0.22299051338348572</v>
      </c>
      <c r="E3976" s="3">
        <f>(M3976-C3976)^2</f>
        <v>0.33879951486940452</v>
      </c>
      <c r="K3976" s="2">
        <f t="shared" si="378"/>
        <v>3965.4943511747833</v>
      </c>
      <c r="L3976" s="3">
        <v>0.194272954453382</v>
      </c>
      <c r="M3976" s="3">
        <v>0.297703884869922</v>
      </c>
      <c r="O3976" s="3">
        <f t="shared" si="381"/>
        <v>3.8755608172375805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>
        <f t="shared" si="379"/>
        <v>-0.20576548788020205</v>
      </c>
      <c r="D3977">
        <f t="shared" si="380"/>
        <v>-0.19366493984287397</v>
      </c>
      <c r="E3977" s="3">
        <f>(M3977-C3977)^2</f>
        <v>0.21466811074509401</v>
      </c>
      <c r="K3977" s="2">
        <f t="shared" si="378"/>
        <v>3966.4943511747833</v>
      </c>
      <c r="L3977" s="3">
        <v>0.18075846539630999</v>
      </c>
      <c r="M3977" s="3">
        <v>0.25755741328602999</v>
      </c>
      <c r="O3977" s="3">
        <f t="shared" si="381"/>
        <v>3.3617204916714931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>
        <f t="shared" si="379"/>
        <v>-7.5459729262765993E-2</v>
      </c>
      <c r="D3978">
        <f t="shared" si="380"/>
        <v>-0.11567005625143989</v>
      </c>
      <c r="E3978" s="3">
        <f>(M3978-C3978)^2</f>
        <v>5.2150033845265523E-2</v>
      </c>
      <c r="K3978" s="2">
        <f t="shared" si="378"/>
        <v>3967.4943511747833</v>
      </c>
      <c r="L3978" s="3">
        <v>0.121971897336621</v>
      </c>
      <c r="M3978" s="3">
        <v>0.15290408977445699</v>
      </c>
      <c r="O3978" s="3">
        <f t="shared" si="381"/>
        <v>1.5516036631102471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>
        <f t="shared" si="379"/>
        <v>7.3809570008029082E-2</v>
      </c>
      <c r="D3979">
        <f t="shared" si="380"/>
        <v>-8.6065047025281581E-3</v>
      </c>
      <c r="E3979" s="3">
        <f>(M3979-C3979)^2</f>
        <v>4.077407588407648E-3</v>
      </c>
      <c r="K3979" s="2">
        <f t="shared" si="378"/>
        <v>3968.4943511747833</v>
      </c>
      <c r="L3979" s="3">
        <v>3.26367109302588E-2</v>
      </c>
      <c r="M3979" s="3">
        <v>9.9549884307636293E-3</v>
      </c>
      <c r="O3979" s="3">
        <f t="shared" si="381"/>
        <v>1.2410259050094389E-3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>
        <f t="shared" si="379"/>
        <v>0.20453002481398114</v>
      </c>
      <c r="D3980">
        <f t="shared" si="380"/>
        <v>0.10061991972446387</v>
      </c>
      <c r="E3980" s="3">
        <f>(M3980-C3980)^2</f>
        <v>0.11561185021192674</v>
      </c>
      <c r="K3980" s="2">
        <f t="shared" si="378"/>
        <v>3969.4943511747833</v>
      </c>
      <c r="L3980" s="3">
        <v>-6.4872542192043303E-2</v>
      </c>
      <c r="M3980" s="3">
        <v>-0.13548740152168001</v>
      </c>
      <c r="O3980" s="3">
        <f t="shared" si="381"/>
        <v>3.8789298789790459E-3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>
        <f t="shared" si="379"/>
        <v>0.28385070018411857</v>
      </c>
      <c r="D3981">
        <f t="shared" si="380"/>
        <v>0.18455987735817908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0.14613406468231299</v>
      </c>
      <c r="M3981" s="3">
        <v>-0.24699613126020001</v>
      </c>
      <c r="O3981" s="3">
        <f t="shared" si="381"/>
        <v>2.0604471707120826E-2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>
        <f t="shared" si="379"/>
        <v>0.29183777357853319</v>
      </c>
      <c r="D3982">
        <f t="shared" si="380"/>
        <v>0.22211868876390561</v>
      </c>
      <c r="E3982" s="3">
        <f>(M3982-C3982)^2</f>
        <v>0.346309794675695</v>
      </c>
      <c r="K3982" s="2">
        <f t="shared" si="384"/>
        <v>3971.4943511747833</v>
      </c>
      <c r="L3982" s="3">
        <v>-0.19079540412297599</v>
      </c>
      <c r="M3982" s="3">
        <v>-0.29664314767184602</v>
      </c>
      <c r="O3982" s="3">
        <f t="shared" si="381"/>
        <v>3.5420714550808766E-2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>
        <f t="shared" si="379"/>
        <v>0.22648403939896158</v>
      </c>
      <c r="D3983">
        <f t="shared" si="380"/>
        <v>0.2038575704481897</v>
      </c>
      <c r="E3983" s="3">
        <f>(M3983-C3983)^2</f>
        <v>0.24848040312701353</v>
      </c>
      <c r="K3983" s="2">
        <f t="shared" si="384"/>
        <v>3972.4943511747833</v>
      </c>
      <c r="L3983" s="3">
        <v>-0.18767085099228201</v>
      </c>
      <c r="M3983" s="3">
        <v>-0.27199404750859102</v>
      </c>
      <c r="O3983" s="3">
        <f t="shared" si="381"/>
        <v>3.4254371103999856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>
        <f t="shared" si="379"/>
        <v>0.1042133333399612</v>
      </c>
      <c r="D3984">
        <f t="shared" si="380"/>
        <v>0.13436566502975469</v>
      </c>
      <c r="E3984" s="3">
        <f>(M3984-C3984)^2</f>
        <v>8.0335787054226449E-2</v>
      </c>
      <c r="K3984" s="2">
        <f t="shared" si="384"/>
        <v>3973.4943511747833</v>
      </c>
      <c r="L3984" s="3">
        <v>-0.13754296900513399</v>
      </c>
      <c r="M3984" s="3">
        <v>-0.17922235081823801</v>
      </c>
      <c r="O3984" s="3">
        <f t="shared" si="381"/>
        <v>1.821190258886856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>
        <f t="shared" si="379"/>
        <v>-4.4246888673007696E-2</v>
      </c>
      <c r="D3985">
        <f t="shared" si="380"/>
        <v>3.1106758641427951E-2</v>
      </c>
      <c r="E3985" s="3">
        <f>(M3985-C3985)^2</f>
        <v>7.2016237414407699E-6</v>
      </c>
      <c r="K3985" s="2">
        <f t="shared" si="384"/>
        <v>3974.4943511747833</v>
      </c>
      <c r="L3985" s="3">
        <v>-5.2966597176016803E-2</v>
      </c>
      <c r="M3985" s="3">
        <v>-4.1563304550711402E-2</v>
      </c>
      <c r="O3985" s="3">
        <f t="shared" si="381"/>
        <v>2.5376517601427852E-3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>
        <f t="shared" si="379"/>
        <v>-0.18158756811236612</v>
      </c>
      <c r="D3986">
        <f t="shared" si="380"/>
        <v>-7.9969486715077004E-2</v>
      </c>
      <c r="E3986" s="3">
        <f>(M3986-C3986)^2</f>
        <v>8.2997632708409305E-2</v>
      </c>
      <c r="K3986" s="2">
        <f t="shared" si="384"/>
        <v>3975.4943511747833</v>
      </c>
      <c r="L3986" s="3">
        <v>4.4875587496747998E-2</v>
      </c>
      <c r="M3986" s="3">
        <v>0.106505529181563</v>
      </c>
      <c r="O3986" s="3">
        <f t="shared" si="381"/>
        <v>2.2531231283973892E-3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>
        <f t="shared" si="379"/>
        <v>-0.27329406275296497</v>
      </c>
      <c r="D3987">
        <f t="shared" si="380"/>
        <v>-0.17094885884975547</v>
      </c>
      <c r="E3987" s="3">
        <f>(M3987-C3987)^2</f>
        <v>0.25119487950619102</v>
      </c>
      <c r="K3987" s="2">
        <f t="shared" si="384"/>
        <v>3976.4943511747833</v>
      </c>
      <c r="L3987" s="3">
        <v>0.13147840289301799</v>
      </c>
      <c r="M3987" s="3">
        <v>0.22789939241798099</v>
      </c>
      <c r="O3987" s="3">
        <f t="shared" si="381"/>
        <v>1.7974735283050127E-2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>
        <f t="shared" si="379"/>
        <v>-0.29631990984850559</v>
      </c>
      <c r="D3988">
        <f t="shared" si="380"/>
        <v>-0.21896762582300197</v>
      </c>
      <c r="E3988" s="3">
        <f>(M3988-C3988)^2</f>
        <v>0.34637267981941022</v>
      </c>
      <c r="K3988" s="2">
        <f t="shared" si="384"/>
        <v>3977.4943511747833</v>
      </c>
      <c r="L3988" s="3">
        <v>0.18515163665193499</v>
      </c>
      <c r="M3988" s="3">
        <v>0.292214439038125</v>
      </c>
      <c r="O3988" s="3">
        <f t="shared" si="381"/>
        <v>3.5247480348528211E-2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>
        <f t="shared" si="379"/>
        <v>-0.24487855819165777</v>
      </c>
      <c r="D3989">
        <f t="shared" si="380"/>
        <v>-0.21195834651735837</v>
      </c>
      <c r="E3989" s="3">
        <f>(M3989-C3989)^2</f>
        <v>0.27901755671250256</v>
      </c>
      <c r="K3989" s="2">
        <f t="shared" si="384"/>
        <v>3978.4943511747833</v>
      </c>
      <c r="L3989" s="3">
        <v>0.192452494414009</v>
      </c>
      <c r="M3989" s="3">
        <v>0.283342566634397</v>
      </c>
      <c r="O3989" s="3">
        <f t="shared" si="381"/>
        <v>3.8042154550713136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>
        <f t="shared" si="379"/>
        <v>-0.13189756759404012</v>
      </c>
      <c r="D3990">
        <f t="shared" si="380"/>
        <v>-0.15168250025914548</v>
      </c>
      <c r="E3990" s="3">
        <f>(M3990-C3990)^2</f>
        <v>0.11249541274647613</v>
      </c>
      <c r="K3990" s="2">
        <f t="shared" si="384"/>
        <v>3979.4943511747833</v>
      </c>
      <c r="L3990" s="3">
        <v>0.15155243106149499</v>
      </c>
      <c r="M3990" s="3">
        <v>0.20350579068741201</v>
      </c>
      <c r="O3990" s="3">
        <f t="shared" si="381"/>
        <v>2.3760347368566921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>
        <f t="shared" si="379"/>
        <v>1.4230174384660819E-2</v>
      </c>
      <c r="D3991">
        <f t="shared" si="380"/>
        <v>-5.3287815142446668E-2</v>
      </c>
      <c r="E3991" s="3">
        <f>(M3991-C3991)^2</f>
        <v>3.4186885835633825E-3</v>
      </c>
      <c r="K3991" s="2">
        <f t="shared" si="384"/>
        <v>3980.4943511747833</v>
      </c>
      <c r="L3991" s="3">
        <v>7.2695121186603706E-2</v>
      </c>
      <c r="M3991" s="3">
        <v>7.2699727004493495E-2</v>
      </c>
      <c r="O3991" s="3">
        <f t="shared" si="381"/>
        <v>5.6680733200889892E-3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>
        <f t="shared" si="379"/>
        <v>0.15678177723473069</v>
      </c>
      <c r="D3992">
        <f t="shared" si="380"/>
        <v>5.8498458556034721E-2</v>
      </c>
      <c r="E3992" s="3">
        <f>(M3992-C3992)^2</f>
        <v>5.4333843833272465E-2</v>
      </c>
      <c r="K3992" s="2">
        <f t="shared" si="384"/>
        <v>3981.4943511747833</v>
      </c>
      <c r="L3992" s="3">
        <v>-2.4369132757264801E-2</v>
      </c>
      <c r="M3992" s="3">
        <v>-7.6314434303064296E-2</v>
      </c>
      <c r="O3992" s="3">
        <f t="shared" si="381"/>
        <v>4.7426586981520334E-4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>
        <f t="shared" si="379"/>
        <v>0.25993305841198316</v>
      </c>
      <c r="D3993">
        <f t="shared" si="380"/>
        <v>0.15558367371873388</v>
      </c>
      <c r="E3993" s="3">
        <f>(M3993-C3993)^2</f>
        <v>0.21729417282720298</v>
      </c>
      <c r="K3993" s="2">
        <f t="shared" si="384"/>
        <v>3982.4943511747833</v>
      </c>
      <c r="L3993" s="3">
        <v>-0.11532998622695199</v>
      </c>
      <c r="M3993" s="3">
        <v>-0.206215172119039</v>
      </c>
      <c r="O3993" s="3">
        <f t="shared" si="381"/>
        <v>1.2709969286044148E-2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>
        <f t="shared" si="379"/>
        <v>0.29776140285853353</v>
      </c>
      <c r="D3994">
        <f t="shared" si="380"/>
        <v>0.21356965873061837</v>
      </c>
      <c r="E3994" s="3">
        <f>(M3994-C3994)^2</f>
        <v>0.3389911250766055</v>
      </c>
      <c r="K3994" s="2">
        <f t="shared" si="384"/>
        <v>3983.4943511747833</v>
      </c>
      <c r="L3994" s="3">
        <v>-0.17740572919080599</v>
      </c>
      <c r="M3994" s="3">
        <v>-0.28446804081174798</v>
      </c>
      <c r="O3994" s="3">
        <f t="shared" si="381"/>
        <v>3.0560019393846938E-2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>
        <f t="shared" si="379"/>
        <v>0.26076029160363462</v>
      </c>
      <c r="D3995">
        <f t="shared" si="380"/>
        <v>0.2178841431257727</v>
      </c>
      <c r="E3995" s="3">
        <f>(M3995-C3995)^2</f>
        <v>0.3049628497456624</v>
      </c>
      <c r="K3995" s="2">
        <f t="shared" si="384"/>
        <v>3984.4943511747833</v>
      </c>
      <c r="L3995" s="3">
        <v>-0.195049106733579</v>
      </c>
      <c r="M3995" s="3">
        <v>-0.29147412397154698</v>
      </c>
      <c r="O3995" s="3">
        <f t="shared" si="381"/>
        <v>3.7039935526838368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>
        <f t="shared" si="379"/>
        <v>0.15822835431855373</v>
      </c>
      <c r="D3996">
        <f t="shared" si="380"/>
        <v>0.16744286777658171</v>
      </c>
      <c r="E3996" s="3">
        <f>(M3996-C3996)^2</f>
        <v>0.14723110707043335</v>
      </c>
      <c r="K3996" s="2">
        <f t="shared" si="384"/>
        <v>3985.4943511747833</v>
      </c>
      <c r="L3996" s="3">
        <v>-0.163841225498114</v>
      </c>
      <c r="M3996" s="3">
        <v>-0.22547870460847899</v>
      </c>
      <c r="O3996" s="3">
        <f t="shared" si="381"/>
        <v>2.600147827741461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>
        <f t="shared" si="379"/>
        <v>1.5932560749442621E-2</v>
      </c>
      <c r="D3997">
        <f t="shared" si="380"/>
        <v>7.4922066550217575E-2</v>
      </c>
      <c r="E3997" s="3">
        <f>(M3997-C3997)^2</f>
        <v>1.4147509960692466E-2</v>
      </c>
      <c r="K3997" s="2">
        <f t="shared" si="384"/>
        <v>3986.4943511747833</v>
      </c>
      <c r="L3997" s="3">
        <v>-9.1598292939473802E-2</v>
      </c>
      <c r="M3997" s="3">
        <v>-0.103010744907885</v>
      </c>
      <c r="O3997" s="3">
        <f t="shared" si="381"/>
        <v>7.9222115652059014E-3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>
        <f t="shared" si="379"/>
        <v>-0.13036719316302797</v>
      </c>
      <c r="D3998">
        <f t="shared" si="380"/>
        <v>-3.6427157051146422E-2</v>
      </c>
      <c r="E3998" s="3">
        <f>(M3998-C3998)^2</f>
        <v>3.0843820303458776E-2</v>
      </c>
      <c r="K3998" s="2">
        <f t="shared" si="384"/>
        <v>3987.4943511747833</v>
      </c>
      <c r="L3998" s="3">
        <v>3.5860003204135002E-3</v>
      </c>
      <c r="M3998" s="3">
        <v>4.5256894887156E-2</v>
      </c>
      <c r="O3998" s="3">
        <f t="shared" si="381"/>
        <v>3.8161345314464857E-5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>
        <f t="shared" si="379"/>
        <v>-0.24390478914609878</v>
      </c>
      <c r="D3999">
        <f t="shared" si="380"/>
        <v>-0.1386219895570448</v>
      </c>
      <c r="E3999" s="3">
        <f>(M3999-C3999)^2</f>
        <v>0.18155648351686435</v>
      </c>
      <c r="K3999" s="2">
        <f t="shared" si="384"/>
        <v>3988.4943511747833</v>
      </c>
      <c r="L3999" s="3">
        <v>9.7872157554122402E-2</v>
      </c>
      <c r="M3999" s="3">
        <v>0.18218966460431599</v>
      </c>
      <c r="O3999" s="3">
        <f t="shared" si="381"/>
        <v>1.0092943807501663E-2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>
        <f t="shared" si="379"/>
        <v>-0.29614746093967531</v>
      </c>
      <c r="D4000">
        <f t="shared" si="380"/>
        <v>-0.2059801779337197</v>
      </c>
      <c r="E4000" s="3">
        <f>(M4000-C4000)^2</f>
        <v>0.32448900449240531</v>
      </c>
      <c r="K4000" s="2">
        <f t="shared" si="384"/>
        <v>3989.4943511747833</v>
      </c>
      <c r="L4000" s="3">
        <v>0.167645625773615</v>
      </c>
      <c r="M4000" s="3">
        <v>0.27349190259869999</v>
      </c>
      <c r="O4000" s="3">
        <f t="shared" si="381"/>
        <v>2.8980674447566118E-2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>
        <f t="shared" si="379"/>
        <v>-0.27396627155876335</v>
      </c>
      <c r="D4001">
        <f t="shared" si="380"/>
        <v>-0.22157415358137844</v>
      </c>
      <c r="E4001" s="3">
        <f>(M4001-C4001)^2</f>
        <v>0.32519951111372541</v>
      </c>
      <c r="K4001" s="2">
        <f t="shared" si="384"/>
        <v>3990.4943511747833</v>
      </c>
      <c r="L4001" s="3">
        <v>0.19543120702014699</v>
      </c>
      <c r="M4001" s="3">
        <v>0.29629639696665</v>
      </c>
      <c r="O4001" s="3">
        <f t="shared" si="381"/>
        <v>3.9212987209818126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>
        <f t="shared" si="379"/>
        <v>-0.18293550401058847</v>
      </c>
      <c r="D4002">
        <f t="shared" si="380"/>
        <v>-0.18148504488423095</v>
      </c>
      <c r="E4002" s="3">
        <f>(M4002-C4002)^2</f>
        <v>0.18303604857387062</v>
      </c>
      <c r="K4002" s="2">
        <f t="shared" si="384"/>
        <v>3991.4943511747833</v>
      </c>
      <c r="L4002" s="3">
        <v>0.17426983010129299</v>
      </c>
      <c r="M4002" s="3">
        <v>0.244891620624901</v>
      </c>
      <c r="O4002" s="3">
        <f t="shared" si="381"/>
        <v>3.1279925364284852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>
        <f t="shared" si="379"/>
        <v>-4.5931806249990034E-2</v>
      </c>
      <c r="D4003">
        <f t="shared" si="380"/>
        <v>-9.5787516169380707E-2</v>
      </c>
      <c r="E4003" s="3">
        <f>(M4003-C4003)^2</f>
        <v>3.1713919942504082E-2</v>
      </c>
      <c r="K4003" s="2">
        <f t="shared" si="384"/>
        <v>3992.4943511747833</v>
      </c>
      <c r="L4003" s="3">
        <v>0.109461493142031</v>
      </c>
      <c r="M4003" s="3">
        <v>0.13215221870032401</v>
      </c>
      <c r="O4003" s="3">
        <f t="shared" si="381"/>
        <v>1.255587028108659E-2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>
        <f t="shared" si="379"/>
        <v>0.10261486527441287</v>
      </c>
      <c r="D4004">
        <f t="shared" si="380"/>
        <v>1.3982063621044157E-2</v>
      </c>
      <c r="E4004" s="3">
        <f>(M4004-C4004)^2</f>
        <v>1.3525781059565997E-2</v>
      </c>
      <c r="K4004" s="2">
        <f t="shared" si="384"/>
        <v>3993.4943511747833</v>
      </c>
      <c r="L4004" s="3">
        <v>1.7237846175542599E-2</v>
      </c>
      <c r="M4004" s="3">
        <v>-1.3685526210594601E-2</v>
      </c>
      <c r="O4004" s="3">
        <f t="shared" si="381"/>
        <v>3.9320244045006275E-4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>
        <f t="shared" si="379"/>
        <v>0.22537372668766642</v>
      </c>
      <c r="D4005">
        <f t="shared" si="380"/>
        <v>0.12023785619698012</v>
      </c>
      <c r="E4005" s="3">
        <f>(M4005-C4005)^2</f>
        <v>0.14551888243851427</v>
      </c>
      <c r="K4005" s="2">
        <f t="shared" si="384"/>
        <v>3994.4943511747833</v>
      </c>
      <c r="L4005" s="3">
        <v>-7.9303126301444496E-2</v>
      </c>
      <c r="M4005" s="3">
        <v>-0.15609564618322899</v>
      </c>
      <c r="O4005" s="3">
        <f t="shared" si="381"/>
        <v>5.8846756574562984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>
        <f t="shared" si="379"/>
        <v>0.29149464532003805</v>
      </c>
      <c r="D4006">
        <f t="shared" si="380"/>
        <v>0.19627706177552448</v>
      </c>
      <c r="E4006" s="3">
        <f>(M4006-C4006)^2</f>
        <v>0.30349663694379336</v>
      </c>
      <c r="K4006" s="2">
        <f t="shared" si="384"/>
        <v>3995.4943511747833</v>
      </c>
      <c r="L4006" s="3">
        <v>-0.155982138835355</v>
      </c>
      <c r="M4006" s="3">
        <v>-0.25941064322218799</v>
      </c>
      <c r="O4006" s="3">
        <f t="shared" si="381"/>
        <v>2.3528692176735238E-2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>
        <f t="shared" si="379"/>
        <v>0.2843609868320402</v>
      </c>
      <c r="D4007">
        <f t="shared" si="380"/>
        <v>0.22299051338348616</v>
      </c>
      <c r="E4007" s="3">
        <f>(M4007-C4007)^2</f>
        <v>0.33885859764583981</v>
      </c>
      <c r="K4007" s="2">
        <f t="shared" si="384"/>
        <v>3996.4943511747833</v>
      </c>
      <c r="L4007" s="3">
        <v>-0.19359445705501299</v>
      </c>
      <c r="M4007" s="3">
        <v>-0.29775463539935099</v>
      </c>
      <c r="O4007" s="3">
        <f t="shared" si="381"/>
        <v>3.6482134702151961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>
        <f t="shared" si="379"/>
        <v>0.2057654878802381</v>
      </c>
      <c r="D4008">
        <f t="shared" si="380"/>
        <v>0.19366493984289251</v>
      </c>
      <c r="E4008" s="3">
        <f>(M4008-C4008)^2</f>
        <v>0.21835958885257445</v>
      </c>
      <c r="K4008" s="2">
        <f t="shared" si="384"/>
        <v>3997.4943511747833</v>
      </c>
      <c r="L4008" s="3">
        <v>-0.18271984253242099</v>
      </c>
      <c r="M4008" s="3">
        <v>-0.26152413200509</v>
      </c>
      <c r="O4008" s="3">
        <f t="shared" si="381"/>
        <v>3.2446224591596733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>
        <f t="shared" si="379"/>
        <v>7.545972926274877E-2</v>
      </c>
      <c r="D4009">
        <f t="shared" si="380"/>
        <v>0.11567005625142851</v>
      </c>
      <c r="E4009" s="3">
        <f>(M4009-C4009)^2</f>
        <v>5.5343981835854782E-2</v>
      </c>
      <c r="K4009" s="2">
        <f t="shared" si="384"/>
        <v>3998.4943511747833</v>
      </c>
      <c r="L4009" s="3">
        <v>-0.12608190993597401</v>
      </c>
      <c r="M4009" s="3">
        <v>-0.15979328737222401</v>
      </c>
      <c r="O4009" s="3">
        <f t="shared" si="381"/>
        <v>1.5249884642452739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>
        <f t="shared" si="379"/>
        <v>-7.3809570008046319E-2</v>
      </c>
      <c r="D4010">
        <f t="shared" si="380"/>
        <v>8.6065047025148354E-3</v>
      </c>
      <c r="E4010" s="3">
        <f>(M4010-C4010)^2</f>
        <v>3.11010856912264E-3</v>
      </c>
      <c r="K4010" s="2">
        <f t="shared" si="384"/>
        <v>3999.4943511747833</v>
      </c>
      <c r="L4010" s="3">
        <v>-3.7865980840678201E-2</v>
      </c>
      <c r="M4010" s="3">
        <v>-1.8041222631396899E-2</v>
      </c>
      <c r="O4010" s="3">
        <f t="shared" si="381"/>
        <v>1.2442899401521673E-3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>
        <f t="shared" si="379"/>
        <v>-0.2045300248139941</v>
      </c>
      <c r="D4011">
        <f t="shared" si="380"/>
        <v>-0.10061991972447576</v>
      </c>
      <c r="E4011" s="3">
        <f>(M4011-C4011)^2</f>
        <v>0.11072882031890918</v>
      </c>
      <c r="K4011" s="2">
        <f t="shared" si="384"/>
        <v>4000.4943511747833</v>
      </c>
      <c r="L4011" s="3">
        <v>5.9833718059657502E-2</v>
      </c>
      <c r="M4011" s="3">
        <v>0.128229378237083</v>
      </c>
      <c r="O4011" s="3">
        <f t="shared" si="381"/>
        <v>3.8969061834957285E-3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>
        <f t="shared" si="379"/>
        <v>-0.28385070018410352</v>
      </c>
      <c r="D4012">
        <f t="shared" si="380"/>
        <v>-0.1845598773581581</v>
      </c>
      <c r="E4012" s="3">
        <f>(M4012-C4012)^2</f>
        <v>0.27692310265455061</v>
      </c>
      <c r="K4012" s="2">
        <f t="shared" si="384"/>
        <v>4001.4943511747833</v>
      </c>
      <c r="L4012" s="3">
        <v>0.14254769109051199</v>
      </c>
      <c r="M4012" s="3">
        <v>0.242384135848775</v>
      </c>
      <c r="O4012" s="3">
        <f t="shared" si="381"/>
        <v>2.1065380916245355E-2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>
        <f t="shared" si="379"/>
        <v>-0.29183777357852964</v>
      </c>
      <c r="D4013">
        <f t="shared" si="380"/>
        <v>-0.22211868876390681</v>
      </c>
      <c r="E4013" s="3">
        <f>(M4013-C4013)^2</f>
        <v>0.34535609539328471</v>
      </c>
      <c r="K4013" s="2">
        <f t="shared" si="384"/>
        <v>4002.4943511747833</v>
      </c>
      <c r="L4013" s="3">
        <v>0.18955971058607299</v>
      </c>
      <c r="M4013" s="3">
        <v>0.29583228299512698</v>
      </c>
      <c r="O4013" s="3">
        <f t="shared" si="381"/>
        <v>3.6922082600650864E-2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>
        <f t="shared" si="379"/>
        <v>-0.22648403939899397</v>
      </c>
      <c r="D4014">
        <f t="shared" si="380"/>
        <v>-0.20385757044820485</v>
      </c>
      <c r="E4014" s="3">
        <f>(M4014-C4014)^2</f>
        <v>0.25167423276260648</v>
      </c>
      <c r="K4014" s="2">
        <f t="shared" si="384"/>
        <v>4003.4943511747833</v>
      </c>
      <c r="L4014" s="3">
        <v>0.18909532462228101</v>
      </c>
      <c r="M4014" s="3">
        <v>0.27518739965510097</v>
      </c>
      <c r="O4014" s="3">
        <f t="shared" si="381"/>
        <v>3.6743833617126347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>
        <f t="shared" si="379"/>
        <v>-0.10421333334000794</v>
      </c>
      <c r="D4015">
        <f t="shared" si="380"/>
        <v>-0.1343656650297845</v>
      </c>
      <c r="E4015" s="3">
        <f>(M4015-C4015)^2</f>
        <v>8.4003433534355229E-2</v>
      </c>
      <c r="K4015" s="2">
        <f t="shared" si="384"/>
        <v>4004.4943511747833</v>
      </c>
      <c r="L4015" s="3">
        <v>0.14127084154460801</v>
      </c>
      <c r="M4015" s="3">
        <v>0.185620124932765</v>
      </c>
      <c r="O4015" s="3">
        <f t="shared" si="381"/>
        <v>2.0696369474617261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>
        <f t="shared" si="379"/>
        <v>4.4246888673092254E-2</v>
      </c>
      <c r="D4016">
        <f t="shared" si="380"/>
        <v>-3.1106758641364536E-2</v>
      </c>
      <c r="E4016" s="3">
        <f>(M4016-C4016)^2</f>
        <v>2.8262511343463033E-5</v>
      </c>
      <c r="K4016" s="2">
        <f t="shared" si="384"/>
        <v>4005.4943511747833</v>
      </c>
      <c r="L4016" s="3">
        <v>5.8064199821413198E-2</v>
      </c>
      <c r="M4016" s="3">
        <v>4.95631384173634E-2</v>
      </c>
      <c r="O4016" s="3">
        <f t="shared" si="381"/>
        <v>3.6791123017586181E-3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>
        <f t="shared" si="379"/>
        <v>0.1815875681124339</v>
      </c>
      <c r="D4017">
        <f t="shared" si="380"/>
        <v>7.9969486715136789E-2</v>
      </c>
      <c r="E4017" s="3">
        <f>(M4017-C4017)^2</f>
        <v>7.8677339387527731E-2</v>
      </c>
      <c r="K4017" s="2">
        <f t="shared" si="384"/>
        <v>4006.4943511747833</v>
      </c>
      <c r="L4017" s="3">
        <v>-3.9684980951200301E-2</v>
      </c>
      <c r="M4017" s="3">
        <v>-9.89072435820567E-2</v>
      </c>
      <c r="O4017" s="3">
        <f t="shared" si="381"/>
        <v>1.3759273192039539E-3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>
        <f t="shared" si="379"/>
        <v>0.27329406275294521</v>
      </c>
      <c r="D4018">
        <f t="shared" si="380"/>
        <v>0.17094885884973143</v>
      </c>
      <c r="E4018" s="3">
        <f>(M4018-C4018)^2</f>
        <v>0.2459165676074149</v>
      </c>
      <c r="K4018" s="2">
        <f t="shared" si="384"/>
        <v>4007.4943511747833</v>
      </c>
      <c r="L4018" s="3">
        <v>-0.12749481205683699</v>
      </c>
      <c r="M4018" s="3">
        <v>-0.222605692850357</v>
      </c>
      <c r="O4018" s="3">
        <f t="shared" si="381"/>
        <v>1.5600840696779663E-2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>
        <f t="shared" si="379"/>
        <v>0.29631990984851048</v>
      </c>
      <c r="D4019">
        <f t="shared" si="380"/>
        <v>0.21896762582299487</v>
      </c>
      <c r="E4019" s="3">
        <f>(M4019-C4019)^2</f>
        <v>0.34441765896196125</v>
      </c>
      <c r="K4019" s="2">
        <f t="shared" si="384"/>
        <v>4008.4943511747833</v>
      </c>
      <c r="L4019" s="3">
        <v>-0.18337277656244499</v>
      </c>
      <c r="M4019" s="3">
        <v>-0.29055116539882297</v>
      </c>
      <c r="O4019" s="3">
        <f t="shared" si="381"/>
        <v>3.2681874781095369E-2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>
        <f t="shared" si="379"/>
        <v>0.24487855819164767</v>
      </c>
      <c r="D4020">
        <f t="shared" si="380"/>
        <v>0.21195834651735421</v>
      </c>
      <c r="E4020" s="3">
        <f>(M4020-C4020)^2</f>
        <v>0.28154151142394629</v>
      </c>
      <c r="K4020" s="2">
        <f t="shared" si="384"/>
        <v>4009.4943511747833</v>
      </c>
      <c r="L4020" s="3">
        <v>-0.19332389161587099</v>
      </c>
      <c r="M4020" s="3">
        <v>-0.285726296124581</v>
      </c>
      <c r="O4020" s="3">
        <f t="shared" si="381"/>
        <v>3.6378850302680669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>
        <f t="shared" si="379"/>
        <v>0.13189756759396346</v>
      </c>
      <c r="D4021">
        <f t="shared" si="380"/>
        <v>0.15168250025909855</v>
      </c>
      <c r="E4021" s="3">
        <f>(M4021-C4021)^2</f>
        <v>0.11644273866741225</v>
      </c>
      <c r="K4021" s="2">
        <f t="shared" si="384"/>
        <v>4010.4943511747833</v>
      </c>
      <c r="L4021" s="3">
        <v>-0.15485583871974601</v>
      </c>
      <c r="M4021" s="3">
        <v>-0.20933950346868099</v>
      </c>
      <c r="O4021" s="3">
        <f t="shared" si="381"/>
        <v>2.3184432910114426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>
        <f t="shared" si="379"/>
        <v>-1.4230174384678598E-2</v>
      </c>
      <c r="D4022">
        <f t="shared" si="380"/>
        <v>5.3287815142433727E-2</v>
      </c>
      <c r="E4022" s="3">
        <f>(M4022-C4022)^2</f>
        <v>4.3946503629623494E-3</v>
      </c>
      <c r="K4022" s="2">
        <f t="shared" si="384"/>
        <v>4011.4943511747833</v>
      </c>
      <c r="L4022" s="3">
        <v>-7.7603180360380997E-2</v>
      </c>
      <c r="M4022" s="3">
        <v>-8.0522333521052702E-2</v>
      </c>
      <c r="O4022" s="3">
        <f t="shared" si="381"/>
        <v>5.6267541927555766E-3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>
        <f t="shared" si="379"/>
        <v>-0.15678177723468828</v>
      </c>
      <c r="D4023">
        <f t="shared" si="380"/>
        <v>-5.849845855599866E-2</v>
      </c>
      <c r="E4023" s="3">
        <f>(M4023-C4023)^2</f>
        <v>5.073482872979003E-2</v>
      </c>
      <c r="K4023" s="2">
        <f t="shared" si="384"/>
        <v>4012.4943511747833</v>
      </c>
      <c r="L4023" s="3">
        <v>1.9085675935421799E-2</v>
      </c>
      <c r="M4023" s="3">
        <v>6.8462154381215695E-2</v>
      </c>
      <c r="O4023" s="3">
        <f t="shared" si="381"/>
        <v>4.6989937791214377E-4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>
        <f t="shared" si="379"/>
        <v>-0.25993305841199182</v>
      </c>
      <c r="D4024">
        <f t="shared" si="380"/>
        <v>-0.15558367371874343</v>
      </c>
      <c r="E4024" s="3">
        <f>(M4024-C4024)^2</f>
        <v>0.2118143493246574</v>
      </c>
      <c r="K4024" s="2">
        <f t="shared" si="384"/>
        <v>4013.4943511747833</v>
      </c>
      <c r="L4024" s="3">
        <v>0.11099440629426</v>
      </c>
      <c r="M4024" s="3">
        <v>0.200299871010336</v>
      </c>
      <c r="O4024" s="3">
        <f t="shared" si="381"/>
        <v>1.29017550767693E-2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>
        <f t="shared" si="379"/>
        <v>-0.29776140285853336</v>
      </c>
      <c r="D4025">
        <f t="shared" si="380"/>
        <v>-0.2135696587306076</v>
      </c>
      <c r="E4025" s="3">
        <f>(M4025-C4025)^2</f>
        <v>0.33608993994915554</v>
      </c>
      <c r="K4025" s="2">
        <f t="shared" si="384"/>
        <v>4014.4943511747833</v>
      </c>
      <c r="L4025" s="3">
        <v>0.17510389903739401</v>
      </c>
      <c r="M4025" s="3">
        <v>0.28197124237472898</v>
      </c>
      <c r="O4025" s="3">
        <f t="shared" si="381"/>
        <v>3.1575650095881432E-2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>
        <f t="shared" si="379"/>
        <v>-0.26076029160365871</v>
      </c>
      <c r="D4026">
        <f t="shared" si="380"/>
        <v>-0.21788414312578064</v>
      </c>
      <c r="E4026" s="3">
        <f>(M4026-C4026)^2</f>
        <v>0.30667390374231918</v>
      </c>
      <c r="K4026" s="2">
        <f t="shared" si="384"/>
        <v>4015.4943511747833</v>
      </c>
      <c r="L4026" s="3">
        <v>0.19535753400088501</v>
      </c>
      <c r="M4026" s="3">
        <v>0.29302116686377599</v>
      </c>
      <c r="O4026" s="3">
        <f t="shared" si="381"/>
        <v>3.9183814778081222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>
        <f t="shared" si="379"/>
        <v>-0.15822835431848128</v>
      </c>
      <c r="D4027">
        <f t="shared" si="380"/>
        <v>-0.16744286777653941</v>
      </c>
      <c r="E4027" s="3">
        <f>(M4027-C4027)^2</f>
        <v>0.15125135885507093</v>
      </c>
      <c r="K4027" s="2">
        <f t="shared" si="384"/>
        <v>4016.4943511747833</v>
      </c>
      <c r="L4027" s="3">
        <v>0.16668266266369899</v>
      </c>
      <c r="M4027" s="3">
        <v>0.230682122340442</v>
      </c>
      <c r="O4027" s="3">
        <f t="shared" si="381"/>
        <v>2.8653737627105057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>
        <f t="shared" si="379"/>
        <v>-1.5932560749357238E-2</v>
      </c>
      <c r="D4028">
        <f t="shared" si="380"/>
        <v>-7.4922066550157262E-2</v>
      </c>
      <c r="E4028" s="3">
        <f>(M4028-C4028)^2</f>
        <v>1.6002217104528635E-2</v>
      </c>
      <c r="K4028" s="2">
        <f t="shared" si="384"/>
        <v>4017.4943511747833</v>
      </c>
      <c r="L4028" s="3">
        <v>9.6261084438219596E-2</v>
      </c>
      <c r="M4028" s="3">
        <v>0.11056730922895</v>
      </c>
      <c r="O4028" s="3">
        <f t="shared" si="381"/>
        <v>9.771830811468981E-3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>
        <f t="shared" si="379"/>
        <v>0.13036719316298312</v>
      </c>
      <c r="D4029">
        <f t="shared" si="380"/>
        <v>3.6427157051109556E-2</v>
      </c>
      <c r="E4029" s="3">
        <f>(M4029-C4029)^2</f>
        <v>2.8092094901450235E-2</v>
      </c>
      <c r="K4029" s="2">
        <f t="shared" si="384"/>
        <v>4018.4943511747833</v>
      </c>
      <c r="L4029" s="3">
        <v>1.73032045477399E-3</v>
      </c>
      <c r="M4029" s="3">
        <v>-3.7239772388721303E-2</v>
      </c>
      <c r="O4029" s="3">
        <f t="shared" si="381"/>
        <v>1.8678016682242674E-5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>
        <f t="shared" si="379"/>
        <v>0.24390478914607017</v>
      </c>
      <c r="D4030">
        <f t="shared" si="380"/>
        <v>0.13862198955701552</v>
      </c>
      <c r="E4030" s="3">
        <f>(M4030-C4030)^2</f>
        <v>0.17608489819843229</v>
      </c>
      <c r="K4030" s="2">
        <f t="shared" si="384"/>
        <v>4019.4943511747833</v>
      </c>
      <c r="L4030" s="3">
        <v>-9.3233813020698497E-2</v>
      </c>
      <c r="M4030" s="3">
        <v>-0.17571992199286199</v>
      </c>
      <c r="O4030" s="3">
        <f t="shared" si="381"/>
        <v>8.2160313292343416E-3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>
        <f t="shared" si="379"/>
        <v>0.2961474609396772</v>
      </c>
      <c r="D4031">
        <f t="shared" si="380"/>
        <v>0.20598017793372481</v>
      </c>
      <c r="E4031" s="3">
        <f>(M4031-C4031)^2</f>
        <v>0.32073803703115755</v>
      </c>
      <c r="K4031" s="2">
        <f t="shared" si="384"/>
        <v>4020.4943511747833</v>
      </c>
      <c r="L4031" s="3">
        <v>-0.16484695964455101</v>
      </c>
      <c r="M4031" s="3">
        <v>-0.27018992704663403</v>
      </c>
      <c r="O4031" s="3">
        <f t="shared" si="381"/>
        <v>2.6326838515507819E-2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>
        <f t="shared" si="379"/>
        <v>0.27396627155872988</v>
      </c>
      <c r="D4032">
        <f t="shared" si="380"/>
        <v>0.2215741535813712</v>
      </c>
      <c r="E4032" s="3">
        <f>(M4032-C4032)^2</f>
        <v>0.32599013763917578</v>
      </c>
      <c r="K4032" s="2">
        <f t="shared" si="384"/>
        <v>4021.4943511747833</v>
      </c>
      <c r="L4032" s="3">
        <v>-0.195173162589132</v>
      </c>
      <c r="M4032" s="3">
        <v>-0.296989188734957</v>
      </c>
      <c r="O4032" s="3">
        <f t="shared" si="381"/>
        <v>3.7087701906127091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>
        <f t="shared" si="379"/>
        <v>0.1829355040105744</v>
      </c>
      <c r="D4033">
        <f t="shared" si="380"/>
        <v>0.18148504488422321</v>
      </c>
      <c r="E4033" s="3">
        <f>(M4033-C4033)^2</f>
        <v>0.18691888704178689</v>
      </c>
      <c r="K4033" s="2">
        <f t="shared" si="384"/>
        <v>4022.4943511747833</v>
      </c>
      <c r="L4033" s="3">
        <v>-0.176617036196865</v>
      </c>
      <c r="M4033" s="3">
        <v>-0.249405665717439</v>
      </c>
      <c r="O4033" s="3">
        <f t="shared" si="381"/>
        <v>3.0284891893825282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>
        <f t="shared" si="379"/>
        <v>4.5931806250039328E-2</v>
      </c>
      <c r="D4034">
        <f t="shared" si="380"/>
        <v>9.5787516169414458E-2</v>
      </c>
      <c r="E4034" s="3">
        <f>(M4034-C4034)^2</f>
        <v>3.4331921903286496E-2</v>
      </c>
      <c r="K4034" s="2">
        <f t="shared" si="384"/>
        <v>4023.4943511747833</v>
      </c>
      <c r="L4034" s="3">
        <v>-0.11382607743654501</v>
      </c>
      <c r="M4034" s="3">
        <v>-0.13935694652056599</v>
      </c>
      <c r="O4034" s="3">
        <f t="shared" si="381"/>
        <v>1.2373134186642782E-2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>
        <f t="shared" si="379"/>
        <v>-0.10261486527442959</v>
      </c>
      <c r="D4035">
        <f t="shared" si="380"/>
        <v>-1.3982063621057462E-2</v>
      </c>
      <c r="E4035" s="3">
        <f>(M4035-C4035)^2</f>
        <v>1.1709285007524824E-2</v>
      </c>
      <c r="K4035" s="2">
        <f t="shared" si="384"/>
        <v>4024.4943511747833</v>
      </c>
      <c r="L4035" s="3">
        <v>-2.2526671456522599E-2</v>
      </c>
      <c r="M4035" s="3">
        <v>5.5945844401162504E-3</v>
      </c>
      <c r="O4035" s="3">
        <f t="shared" si="381"/>
        <v>3.9741159312551969E-4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>
        <f t="shared" si="379"/>
        <v>-0.22537372668763384</v>
      </c>
      <c r="D4036">
        <f t="shared" si="380"/>
        <v>-0.12023785619694866</v>
      </c>
      <c r="E4036" s="3">
        <f>(M4036-C4036)^2</f>
        <v>0.14026421448572088</v>
      </c>
      <c r="K4036" s="2">
        <f t="shared" si="384"/>
        <v>4025.4943511747833</v>
      </c>
      <c r="L4036" s="3">
        <v>7.4414679135110295E-2</v>
      </c>
      <c r="M4036" s="3">
        <v>0.14914491702148899</v>
      </c>
      <c r="O4036" s="3">
        <f t="shared" si="381"/>
        <v>5.9299495694828024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>
        <f t="shared" si="379"/>
        <v>-0.29149464532002789</v>
      </c>
      <c r="D4037">
        <f t="shared" si="380"/>
        <v>-0.19627706177550672</v>
      </c>
      <c r="E4037" s="3">
        <f>(M4037-C4037)^2</f>
        <v>0.29902920101736458</v>
      </c>
      <c r="K4037" s="2">
        <f t="shared" si="384"/>
        <v>4026.4943511747833</v>
      </c>
      <c r="L4037" s="3">
        <v>0.15271841170219999</v>
      </c>
      <c r="M4037" s="3">
        <v>0.25534097990693599</v>
      </c>
      <c r="O4037" s="3">
        <f t="shared" si="381"/>
        <v>2.4121164527297938E-2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>
        <f t="shared" si="379"/>
        <v>-0.28436098683201483</v>
      </c>
      <c r="D4038">
        <f t="shared" si="380"/>
        <v>-0.22299051338348538</v>
      </c>
      <c r="E4038" s="3">
        <f>(M4038-C4038)^2</f>
        <v>0.33866149280880675</v>
      </c>
      <c r="K4038" s="2">
        <f t="shared" si="384"/>
        <v>4027.4943511747833</v>
      </c>
      <c r="L4038" s="3">
        <v>0.19277287066222801</v>
      </c>
      <c r="M4038" s="3">
        <v>0.29758531035425201</v>
      </c>
      <c r="O4038" s="3">
        <f t="shared" si="381"/>
        <v>3.8167232109437857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>
        <f t="shared" ref="C4039:C4102" si="385">$B$2*EXP(-C$4*((PI()/($B$1*$B$3)))^0.5)*SIN(2*PI()*$A4039/$B$3-C$4*SQRT(PI()/($B$1*$B$3)))</f>
        <v>-0.20576548788017632</v>
      </c>
      <c r="D4039">
        <f t="shared" ref="D4039:D4102" si="386">$B$2*EXP(-D$4*((PI()/($B$1*$B$3)))^0.5)*SIN(2*PI()*$A4039/$B$3-D$4*SQRT(PI()/($B$1*$B$3)))</f>
        <v>-0.19366493984286076</v>
      </c>
      <c r="E4039" s="3">
        <f>(M4039-C4039)^2</f>
        <v>0.22190038917866658</v>
      </c>
      <c r="K4039" s="2">
        <f t="shared" si="384"/>
        <v>4028.4943511747833</v>
      </c>
      <c r="L4039" s="3">
        <v>0.184546168288832</v>
      </c>
      <c r="M4039" s="3">
        <v>0.26529755373810499</v>
      </c>
      <c r="O4039" s="3">
        <f t="shared" ref="O4039:O4102" si="387">(L4039-$J$1)^2</f>
        <v>3.5020501897363603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>
        <f t="shared" si="385"/>
        <v>-7.5459729262797051E-2</v>
      </c>
      <c r="D4040">
        <f t="shared" si="386"/>
        <v>-0.11567005625146044</v>
      </c>
      <c r="E4040" s="3">
        <f>(M4040-C4040)^2</f>
        <v>5.8575668981229824E-2</v>
      </c>
      <c r="K4040" s="2">
        <f t="shared" si="384"/>
        <v>4029.4943511747833</v>
      </c>
      <c r="L4040" s="3">
        <v>0.13009873322618501</v>
      </c>
      <c r="M4040" s="3">
        <v>0.16656437900171001</v>
      </c>
      <c r="O4040" s="3">
        <f t="shared" si="387"/>
        <v>1.7606694451753394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>
        <f t="shared" si="385"/>
        <v>7.3809570007997982E-2</v>
      </c>
      <c r="D4041">
        <f t="shared" si="386"/>
        <v>-8.6065047025521823E-3</v>
      </c>
      <c r="E4041" s="3">
        <f>(M4041-C4041)^2</f>
        <v>2.2748557364595124E-3</v>
      </c>
      <c r="K4041" s="2">
        <f t="shared" si="384"/>
        <v>4030.4943511747833</v>
      </c>
      <c r="L4041" s="3">
        <v>4.3067263353093299E-2</v>
      </c>
      <c r="M4041" s="3">
        <v>2.6114122253945899E-2</v>
      </c>
      <c r="O4041" s="3">
        <f t="shared" si="387"/>
        <v>2.0847214521763644E-3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>
        <f t="shared" si="385"/>
        <v>0.20453002481400703</v>
      </c>
      <c r="D4042">
        <f t="shared" si="386"/>
        <v>0.10061991972448767</v>
      </c>
      <c r="E4042" s="3">
        <f>(M4042-C4042)^2</f>
        <v>0.10588945742345959</v>
      </c>
      <c r="K4042" s="2">
        <f t="shared" si="384"/>
        <v>4031.4943511747833</v>
      </c>
      <c r="L4042" s="3">
        <v>-5.4750669796686698E-2</v>
      </c>
      <c r="M4042" s="3">
        <v>-0.120876578412571</v>
      </c>
      <c r="O4042" s="3">
        <f t="shared" si="387"/>
        <v>2.7205803861510332E-3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>
        <f t="shared" si="385"/>
        <v>0.28385070018412933</v>
      </c>
      <c r="D4043">
        <f t="shared" si="386"/>
        <v>0.18455987735819404</v>
      </c>
      <c r="E4043" s="3">
        <f>(M4043-C4043)^2</f>
        <v>0.27190352219116193</v>
      </c>
      <c r="K4043" s="2">
        <f t="shared" si="384"/>
        <v>4032.4943511747833</v>
      </c>
      <c r="L4043" s="3">
        <v>-0.13885595804738901</v>
      </c>
      <c r="M4043" s="3">
        <v>-0.23759299015180901</v>
      </c>
      <c r="O4043" s="3">
        <f t="shared" si="387"/>
        <v>1.8568006164220836E-2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>
        <f t="shared" si="385"/>
        <v>0.29183777357852608</v>
      </c>
      <c r="D4044">
        <f t="shared" si="386"/>
        <v>0.222118688763908</v>
      </c>
      <c r="E4044" s="3">
        <f>(M4044-C4044)^2</f>
        <v>0.34414711984658442</v>
      </c>
      <c r="K4044" s="2">
        <f t="shared" si="384"/>
        <v>4033.4943511747833</v>
      </c>
      <c r="L4044" s="3">
        <v>-0.18818391020529701</v>
      </c>
      <c r="M4044" s="3">
        <v>-0.29480276358761998</v>
      </c>
      <c r="O4044" s="3">
        <f t="shared" si="387"/>
        <v>3.444454767978173E-2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>
        <f t="shared" si="385"/>
        <v>0.22648403939902637</v>
      </c>
      <c r="D4045">
        <f t="shared" si="386"/>
        <v>0.20385757044822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190380034644063</v>
      </c>
      <c r="M4045" s="3">
        <v>-0.27817735605934002</v>
      </c>
      <c r="O4045" s="3">
        <f t="shared" si="387"/>
        <v>3.5264538756355525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>
        <f t="shared" si="385"/>
        <v>0.10421333333999128</v>
      </c>
      <c r="D4046">
        <f t="shared" si="386"/>
        <v>0.13436566502977387</v>
      </c>
      <c r="E4046" s="3">
        <f>(M4046-C4046)^2</f>
        <v>8.7671678959527002E-2</v>
      </c>
      <c r="K4046" s="2">
        <f t="shared" si="390"/>
        <v>4035.4943511747833</v>
      </c>
      <c r="L4046" s="3">
        <v>-0.14489429837423101</v>
      </c>
      <c r="M4046" s="3">
        <v>-0.19188070401896501</v>
      </c>
      <c r="O4046" s="3">
        <f t="shared" si="387"/>
        <v>2.02500902235891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>
        <f t="shared" si="385"/>
        <v>-4.4246888673042904E-2</v>
      </c>
      <c r="D4047">
        <f t="shared" si="386"/>
        <v>3.1106758641401552E-2</v>
      </c>
      <c r="E4047" s="3">
        <f>(M4047-C4047)^2</f>
        <v>1.7634380936734509E-4</v>
      </c>
      <c r="K4047" s="2">
        <f t="shared" si="390"/>
        <v>4036.4943511747833</v>
      </c>
      <c r="L4047" s="3">
        <v>-6.3118886217603101E-2</v>
      </c>
      <c r="M4047" s="3">
        <v>-5.7526339315571197E-2</v>
      </c>
      <c r="O4047" s="3">
        <f t="shared" si="387"/>
        <v>3.6635660979769712E-3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>
        <f t="shared" si="385"/>
        <v>-0.18158756811239435</v>
      </c>
      <c r="D4048">
        <f t="shared" si="386"/>
        <v>-7.9969486715101887E-2</v>
      </c>
      <c r="E4048" s="3">
        <f>(M4048-C4048)^2</f>
        <v>7.4432619618691742E-2</v>
      </c>
      <c r="K4048" s="2">
        <f t="shared" si="390"/>
        <v>4037.4943511747833</v>
      </c>
      <c r="L4048" s="3">
        <v>3.4465042553366902E-2</v>
      </c>
      <c r="M4048" s="3">
        <v>9.1235853936908001E-2</v>
      </c>
      <c r="O4048" s="3">
        <f t="shared" si="387"/>
        <v>1.3731863568689411E-3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>
        <f t="shared" si="385"/>
        <v>-0.27329406275297913</v>
      </c>
      <c r="D4049">
        <f t="shared" si="386"/>
        <v>-0.17094885884977257</v>
      </c>
      <c r="E4049" s="3">
        <f>(M4049-C4049)^2</f>
        <v>0.24053288879470655</v>
      </c>
      <c r="K4049" s="2">
        <f t="shared" si="390"/>
        <v>4038.4943511747833</v>
      </c>
      <c r="L4049" s="3">
        <v>0.12341698761124401</v>
      </c>
      <c r="M4049" s="3">
        <v>0.21714746158474099</v>
      </c>
      <c r="O4049" s="3">
        <f t="shared" si="387"/>
        <v>1.5878135586561166E-2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>
        <f t="shared" si="385"/>
        <v>-0.29631990984850209</v>
      </c>
      <c r="D4050">
        <f t="shared" si="386"/>
        <v>-0.21896762582300702</v>
      </c>
      <c r="E4050" s="3">
        <f>(M4050-C4050)^2</f>
        <v>0.34221686883158436</v>
      </c>
      <c r="K4050" s="2">
        <f t="shared" si="390"/>
        <v>4039.4943511747833</v>
      </c>
      <c r="L4050" s="3">
        <v>0.18145838249847801</v>
      </c>
      <c r="M4050" s="3">
        <v>0.28867314039362202</v>
      </c>
      <c r="O4050" s="3">
        <f t="shared" si="387"/>
        <v>3.3874354334907715E-2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>
        <f t="shared" si="385"/>
        <v>-0.24487855819167606</v>
      </c>
      <c r="D4051">
        <f t="shared" si="386"/>
        <v>-0.21195834651736586</v>
      </c>
      <c r="E4051" s="3">
        <f>(M4051-C4051)^2</f>
        <v>0.28385175644240862</v>
      </c>
      <c r="K4051" s="2">
        <f t="shared" si="390"/>
        <v>4040.4943511747833</v>
      </c>
      <c r="L4051" s="3">
        <v>0.19405239980288799</v>
      </c>
      <c r="M4051" s="3">
        <v>0.28789884039276897</v>
      </c>
      <c r="O4051" s="3">
        <f t="shared" si="387"/>
        <v>3.8668818080723553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>
        <f t="shared" si="385"/>
        <v>-0.1318975675940082</v>
      </c>
      <c r="D4052">
        <f t="shared" si="386"/>
        <v>-0.15168250025912591</v>
      </c>
      <c r="E4052" s="3">
        <f>(M4052-C4052)^2</f>
        <v>0.12035075089223726</v>
      </c>
      <c r="K4052" s="2">
        <f t="shared" si="390"/>
        <v>4041.4943511747833</v>
      </c>
      <c r="L4052" s="3">
        <v>0.15804478976297301</v>
      </c>
      <c r="M4052" s="3">
        <v>0.21501848982080399</v>
      </c>
      <c r="O4052" s="3">
        <f t="shared" si="387"/>
        <v>2.5804013300990972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>
        <f t="shared" si="385"/>
        <v>1.4230174384696381E-2</v>
      </c>
      <c r="D4053">
        <f t="shared" si="386"/>
        <v>-5.3287815142420779E-2</v>
      </c>
      <c r="E4053" s="3">
        <f>(M4053-C4053)^2</f>
        <v>5.484180083762215E-3</v>
      </c>
      <c r="K4053" s="2">
        <f t="shared" si="390"/>
        <v>4042.4943511747833</v>
      </c>
      <c r="L4053" s="3">
        <v>8.2453881688225594E-2</v>
      </c>
      <c r="M4053" s="3">
        <v>8.8285424595347994E-2</v>
      </c>
      <c r="O4053" s="3">
        <f t="shared" si="387"/>
        <v>7.232714676401724E-3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>
        <f t="shared" si="385"/>
        <v>0.15678177723476097</v>
      </c>
      <c r="D4054">
        <f t="shared" si="386"/>
        <v>5.8498458556060444E-2</v>
      </c>
      <c r="E4054" s="3">
        <f>(M4054-C4054)^2</f>
        <v>4.7237132074996156E-2</v>
      </c>
      <c r="K4054" s="2">
        <f t="shared" si="390"/>
        <v>4043.4943511747833</v>
      </c>
      <c r="L4054" s="3">
        <v>-1.3788112562085E-2</v>
      </c>
      <c r="M4054" s="3">
        <v>-6.0559272903026297E-2</v>
      </c>
      <c r="O4054" s="3">
        <f t="shared" si="387"/>
        <v>1.25364431733908E-4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>
        <f t="shared" si="385"/>
        <v>0.25993305841200054</v>
      </c>
      <c r="D4055">
        <f t="shared" si="386"/>
        <v>0.15558367371875298</v>
      </c>
      <c r="E4055" s="3">
        <f>(M4055-C4055)^2</f>
        <v>0.20627001033347697</v>
      </c>
      <c r="K4055" s="2">
        <f t="shared" si="390"/>
        <v>4044.4943511747833</v>
      </c>
      <c r="L4055" s="3">
        <v>-0.106576788485981</v>
      </c>
      <c r="M4055" s="3">
        <v>-0.19423652482038301</v>
      </c>
      <c r="O4055" s="3">
        <f t="shared" si="387"/>
        <v>1.0812942997165348E-2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>
        <f t="shared" si="385"/>
        <v>0.29776140285853342</v>
      </c>
      <c r="D4056">
        <f t="shared" si="386"/>
        <v>0.21356965873061143</v>
      </c>
      <c r="E4056" s="3">
        <f>(M4056-C4056)^2</f>
        <v>0.33296066304973582</v>
      </c>
      <c r="K4056" s="2">
        <f t="shared" si="390"/>
        <v>4045.4943511747833</v>
      </c>
      <c r="L4056" s="3">
        <v>-0.17267264657916701</v>
      </c>
      <c r="M4056" s="3">
        <v>-0.27926603414055401</v>
      </c>
      <c r="O4056" s="3">
        <f t="shared" si="387"/>
        <v>2.892760096161643E-2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>
        <f t="shared" si="385"/>
        <v>0.26076029160365011</v>
      </c>
      <c r="D4057">
        <f t="shared" si="386"/>
        <v>0.21788414312577781</v>
      </c>
      <c r="E4057" s="3">
        <f>(M4057-C4057)^2</f>
        <v>0.30814924858128739</v>
      </c>
      <c r="K4057" s="2">
        <f t="shared" si="390"/>
        <v>4046.4943511747833</v>
      </c>
      <c r="L4057" s="3">
        <v>-0.19552156915326799</v>
      </c>
      <c r="M4057" s="3">
        <v>-0.29435163276952298</v>
      </c>
      <c r="O4057" s="3">
        <f t="shared" si="387"/>
        <v>3.7222016733317501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>
        <f t="shared" si="385"/>
        <v>0.15822835431852356</v>
      </c>
      <c r="D4058">
        <f t="shared" si="386"/>
        <v>0.16744286777656411</v>
      </c>
      <c r="E4058" s="3">
        <f>(M4058-C4058)^2</f>
        <v>0.15519139709708538</v>
      </c>
      <c r="K4058" s="2">
        <f t="shared" si="390"/>
        <v>4047.4943511747833</v>
      </c>
      <c r="L4058" s="3">
        <v>-0.169400901805178</v>
      </c>
      <c r="M4058" s="3">
        <v>-0.235715038946404</v>
      </c>
      <c r="O4058" s="3">
        <f t="shared" si="387"/>
        <v>2.7825380983201819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>
        <f t="shared" si="385"/>
        <v>1.593256074940707E-2</v>
      </c>
      <c r="D4059">
        <f t="shared" si="386"/>
        <v>7.4922066550192457E-2</v>
      </c>
      <c r="E4059" s="3">
        <f>(M4059-C4059)^2</f>
        <v>1.7949223481909207E-2</v>
      </c>
      <c r="K4059" s="2">
        <f t="shared" si="390"/>
        <v>4048.4943511747833</v>
      </c>
      <c r="L4059" s="3">
        <v>-0.100852727713079</v>
      </c>
      <c r="M4059" s="3">
        <v>-0.118042151349217</v>
      </c>
      <c r="O4059" s="3">
        <f t="shared" si="387"/>
        <v>9.655271494543342E-3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>
        <f t="shared" si="385"/>
        <v>-0.13036719316299913</v>
      </c>
      <c r="D4060">
        <f t="shared" si="386"/>
        <v>-3.6427157051122705E-2</v>
      </c>
      <c r="E4060" s="3">
        <f>(M4060-C4060)^2</f>
        <v>2.5460133484049966E-2</v>
      </c>
      <c r="K4060" s="2">
        <f t="shared" si="390"/>
        <v>4049.4943511747833</v>
      </c>
      <c r="L4060" s="3">
        <v>-7.0453623203395703E-3</v>
      </c>
      <c r="M4060" s="3">
        <v>2.91951253337248E-2</v>
      </c>
      <c r="O4060" s="3">
        <f t="shared" si="387"/>
        <v>1.9837008454516462E-5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>
        <f t="shared" si="385"/>
        <v>-0.24390478914608038</v>
      </c>
      <c r="D4061">
        <f t="shared" si="386"/>
        <v>-0.13862198955702595</v>
      </c>
      <c r="E4061" s="3">
        <f>(M4061-C4061)^2</f>
        <v>0.17058972572080597</v>
      </c>
      <c r="K4061" s="2">
        <f t="shared" si="390"/>
        <v>4050.4943511747833</v>
      </c>
      <c r="L4061" s="3">
        <v>8.8526557771784295E-2</v>
      </c>
      <c r="M4061" s="3">
        <v>0.16912030176342599</v>
      </c>
      <c r="O4061" s="3">
        <f t="shared" si="387"/>
        <v>8.3024980199115916E-3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>
        <f t="shared" si="385"/>
        <v>-0.29614746093967198</v>
      </c>
      <c r="D4062">
        <f t="shared" si="386"/>
        <v>-0.20598017793371048</v>
      </c>
      <c r="E4062" s="3">
        <f>(M4062-C4062)^2</f>
        <v>0.31678403691269102</v>
      </c>
      <c r="K4062" s="2">
        <f t="shared" si="390"/>
        <v>4051.4943511747833</v>
      </c>
      <c r="L4062" s="3">
        <v>0.16192645229107</v>
      </c>
      <c r="M4062" s="3">
        <v>0.26668824947029401</v>
      </c>
      <c r="O4062" s="3">
        <f t="shared" si="387"/>
        <v>2.7066152234611712E-2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>
        <f t="shared" si="385"/>
        <v>-0.27396627155874942</v>
      </c>
      <c r="D4063">
        <f t="shared" si="386"/>
        <v>-0.22157415358137542</v>
      </c>
      <c r="E4063" s="3">
        <f>(M4063-C4063)^2</f>
        <v>0.32653080746060031</v>
      </c>
      <c r="K4063" s="2">
        <f t="shared" si="390"/>
        <v>4052.4943511747833</v>
      </c>
      <c r="L4063" s="3">
        <v>0.19477086231527599</v>
      </c>
      <c r="M4063" s="3">
        <v>0.29746247068353598</v>
      </c>
      <c r="O4063" s="3">
        <f t="shared" si="387"/>
        <v>3.8951896790523841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>
        <f t="shared" si="385"/>
        <v>-0.18293550401061379</v>
      </c>
      <c r="D4064">
        <f t="shared" si="386"/>
        <v>-0.18148504488424491</v>
      </c>
      <c r="E4064" s="3">
        <f>(M4064-C4064)^2</f>
        <v>0.19068145289990973</v>
      </c>
      <c r="K4064" s="2">
        <f t="shared" si="390"/>
        <v>4053.4943511747833</v>
      </c>
      <c r="L4064" s="3">
        <v>0.178833701601911</v>
      </c>
      <c r="M4064" s="3">
        <v>0.25373537079088898</v>
      </c>
      <c r="O4064" s="3">
        <f t="shared" si="387"/>
        <v>3.2915098933558137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>
        <f t="shared" si="385"/>
        <v>-4.5931806250021745E-2</v>
      </c>
      <c r="D4065">
        <f t="shared" si="386"/>
        <v>-9.5787516169402412E-2</v>
      </c>
      <c r="E4065" s="3">
        <f>(M4065-C4065)^2</f>
        <v>3.7014096592128544E-2</v>
      </c>
      <c r="K4065" s="2">
        <f t="shared" si="390"/>
        <v>4054.4943511747833</v>
      </c>
      <c r="L4065" s="3">
        <v>0.118106530918605</v>
      </c>
      <c r="M4065" s="3">
        <v>0.14645867322369999</v>
      </c>
      <c r="O4065" s="3">
        <f t="shared" si="387"/>
        <v>1.4568011445867307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>
        <f t="shared" si="385"/>
        <v>0.10261486527450984</v>
      </c>
      <c r="D4066">
        <f t="shared" si="386"/>
        <v>1.3982063621121373E-2</v>
      </c>
      <c r="E4066" s="3">
        <f>(M4066-C4066)^2</f>
        <v>1.0022887659262411E-2</v>
      </c>
      <c r="K4066" s="2">
        <f t="shared" si="390"/>
        <v>4055.4943511747833</v>
      </c>
      <c r="L4066" s="3">
        <v>2.77988468870096E-2</v>
      </c>
      <c r="M4066" s="3">
        <v>2.5004923839882201E-3</v>
      </c>
      <c r="O4066" s="3">
        <f t="shared" si="387"/>
        <v>9.2357237271126376E-4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>
        <f t="shared" si="385"/>
        <v>0.22537372668760119</v>
      </c>
      <c r="D4067">
        <f t="shared" si="386"/>
        <v>0.12023785619691717</v>
      </c>
      <c r="E4067" s="3">
        <f>(M4067-C4067)^2</f>
        <v>0.1350251458360944</v>
      </c>
      <c r="K4067" s="2">
        <f t="shared" si="390"/>
        <v>4056.4943511747833</v>
      </c>
      <c r="L4067" s="3">
        <v>-6.9471230798964001E-2</v>
      </c>
      <c r="M4067" s="3">
        <v>-0.142083952285222</v>
      </c>
      <c r="O4067" s="3">
        <f t="shared" si="387"/>
        <v>4.4729001769454714E-3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>
        <f t="shared" si="385"/>
        <v>0.29149464532001768</v>
      </c>
      <c r="D4068">
        <f t="shared" si="386"/>
        <v>0.19627706177548898</v>
      </c>
      <c r="E4068" s="3">
        <f>(M4068-C4068)^2</f>
        <v>0.29439005593999318</v>
      </c>
      <c r="K4068" s="2">
        <f t="shared" si="390"/>
        <v>4057.4943511747833</v>
      </c>
      <c r="L4068" s="3">
        <v>-0.14934180776310901</v>
      </c>
      <c r="M4068" s="3">
        <v>-0.25108258967975</v>
      </c>
      <c r="O4068" s="3">
        <f t="shared" si="387"/>
        <v>2.1535656745735491E-2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>
        <f t="shared" si="385"/>
        <v>0.28436098683204969</v>
      </c>
      <c r="D4069">
        <f t="shared" si="386"/>
        <v>0.22299051338348644</v>
      </c>
      <c r="E4069" s="3">
        <f>(M4069-C4069)^2</f>
        <v>0.33820856950919598</v>
      </c>
      <c r="K4069" s="2">
        <f t="shared" si="390"/>
        <v>4058.4943511747833</v>
      </c>
      <c r="L4069" s="3">
        <v>-0.191808802523669</v>
      </c>
      <c r="M4069" s="3">
        <v>-0.29719603488568003</v>
      </c>
      <c r="O4069" s="3">
        <f t="shared" si="387"/>
        <v>3.5803192625062485E-2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>
        <f t="shared" si="385"/>
        <v>0.20576548788016347</v>
      </c>
      <c r="D4070">
        <f t="shared" si="386"/>
        <v>0.19366493984285416</v>
      </c>
      <c r="E4070" s="3">
        <f>(M4070-C4070)^2</f>
        <v>0.22528348782452937</v>
      </c>
      <c r="K4070" s="2">
        <f t="shared" si="390"/>
        <v>4059.4943511747833</v>
      </c>
      <c r="L4070" s="3">
        <v>-0.18623609279674999</v>
      </c>
      <c r="M4070" s="3">
        <v>-0.26887488948414101</v>
      </c>
      <c r="O4070" s="3">
        <f t="shared" si="387"/>
        <v>3.3725341365462028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>
        <f t="shared" si="385"/>
        <v>7.545972926271434E-2</v>
      </c>
      <c r="D4071">
        <f t="shared" si="386"/>
        <v>0.11567005625140571</v>
      </c>
      <c r="E4071" s="3">
        <f>(M4071-C4071)^2</f>
        <v>6.1837807994486342E-2</v>
      </c>
      <c r="K4071" s="2">
        <f t="shared" si="390"/>
        <v>4060.4943511747833</v>
      </c>
      <c r="L4071" s="3">
        <v>-0.134019398304043</v>
      </c>
      <c r="M4071" s="3">
        <v>-0.173212360032579</v>
      </c>
      <c r="O4071" s="3">
        <f t="shared" si="387"/>
        <v>1.7273295960789022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>
        <f t="shared" si="385"/>
        <v>-7.3809570008080819E-2</v>
      </c>
      <c r="D4072">
        <f t="shared" si="386"/>
        <v>8.6065047024881918E-3</v>
      </c>
      <c r="E4072" s="3">
        <f>(M4072-C4072)^2</f>
        <v>1.5714762340555306E-3</v>
      </c>
      <c r="K4072" s="2">
        <f t="shared" si="390"/>
        <v>4061.4943511747833</v>
      </c>
      <c r="L4072" s="3">
        <v>-4.8236714110099999E-2</v>
      </c>
      <c r="M4072" s="3">
        <v>-3.4167720479387903E-2</v>
      </c>
      <c r="O4072" s="3">
        <f t="shared" si="387"/>
        <v>2.0834867895529732E-3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>
        <f t="shared" si="385"/>
        <v>-0.20453002481392157</v>
      </c>
      <c r="D4073">
        <f t="shared" si="386"/>
        <v>-0.10061991972440906</v>
      </c>
      <c r="E4073" s="3">
        <f>(M4073-C4073)^2</f>
        <v>0.10110139874069732</v>
      </c>
      <c r="K4073" s="2">
        <f t="shared" si="390"/>
        <v>4062.4943511747833</v>
      </c>
      <c r="L4073" s="3">
        <v>4.9627154371567297E-2</v>
      </c>
      <c r="M4073" s="3">
        <v>0.11343443662901601</v>
      </c>
      <c r="O4073" s="3">
        <f t="shared" si="387"/>
        <v>2.7267864705183146E-3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>
        <f t="shared" si="385"/>
        <v>-0.28385070018413472</v>
      </c>
      <c r="D4074">
        <f t="shared" si="386"/>
        <v>-0.18455987735820154</v>
      </c>
      <c r="E4074" s="3">
        <f>(M4074-C4074)^2</f>
        <v>0.2667484249774934</v>
      </c>
      <c r="K4074" s="2">
        <f t="shared" si="390"/>
        <v>4063.4943511747833</v>
      </c>
      <c r="L4074" s="3">
        <v>0.13506159417635999</v>
      </c>
      <c r="M4074" s="3">
        <v>0.232626235387526</v>
      </c>
      <c r="O4074" s="3">
        <f t="shared" si="387"/>
        <v>1.8948370661987488E-2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>
        <f t="shared" si="385"/>
        <v>-0.29183777357852259</v>
      </c>
      <c r="D4075">
        <f t="shared" si="386"/>
        <v>-0.22211868876390919</v>
      </c>
      <c r="E4075" s="3">
        <f>(M4075-C4075)^2</f>
        <v>0.34268510958358006</v>
      </c>
      <c r="K4075" s="2">
        <f t="shared" si="390"/>
        <v>4064.4943511747833</v>
      </c>
      <c r="L4075" s="3">
        <v>0.186669019858383</v>
      </c>
      <c r="M4075" s="3">
        <v>0.29355535038483599</v>
      </c>
      <c r="O4075" s="3">
        <f t="shared" si="387"/>
        <v>3.5819539325183343E-2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>
        <f t="shared" si="385"/>
        <v>-0.22648403939897083</v>
      </c>
      <c r="D4076">
        <f t="shared" si="386"/>
        <v>-0.20385757044819405</v>
      </c>
      <c r="E4076" s="3">
        <f>(M4076-C4076)^2</f>
        <v>0.25750118532840727</v>
      </c>
      <c r="K4076" s="2">
        <f t="shared" si="390"/>
        <v>4065.4943511747833</v>
      </c>
      <c r="L4076" s="3">
        <v>0.191524031506345</v>
      </c>
      <c r="M4076" s="3">
        <v>0.28096170679308002</v>
      </c>
      <c r="O4076" s="3">
        <f t="shared" si="387"/>
        <v>3.7680834390515207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>
        <f t="shared" si="385"/>
        <v>-0.1042133333399746</v>
      </c>
      <c r="D4077">
        <f t="shared" si="386"/>
        <v>-0.13436566502976321</v>
      </c>
      <c r="E4077" s="3">
        <f>(M4077-C4077)^2</f>
        <v>9.1332572926844102E-2</v>
      </c>
      <c r="K4077" s="2">
        <f t="shared" si="390"/>
        <v>4066.4943511747833</v>
      </c>
      <c r="L4077" s="3">
        <v>0.14841066133471001</v>
      </c>
      <c r="M4077" s="3">
        <v>0.197999460775106</v>
      </c>
      <c r="O4077" s="3">
        <f t="shared" si="387"/>
        <v>2.2801648697092239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>
        <f t="shared" si="385"/>
        <v>4.4246888673060508E-2</v>
      </c>
      <c r="D4078">
        <f t="shared" si="386"/>
        <v>-3.1106758641388347E-2</v>
      </c>
      <c r="E4078" s="3">
        <f>(M4078-C4078)^2</f>
        <v>4.4944563215664965E-4</v>
      </c>
      <c r="K4078" s="2">
        <f t="shared" si="390"/>
        <v>4067.4943511747833</v>
      </c>
      <c r="L4078" s="3">
        <v>6.8126920358894394E-2</v>
      </c>
      <c r="M4078" s="3">
        <v>6.5447021506527606E-2</v>
      </c>
      <c r="O4078" s="3">
        <f t="shared" si="387"/>
        <v>5.0010930903889184E-3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>
        <f t="shared" si="385"/>
        <v>0.18158756811240845</v>
      </c>
      <c r="D4079">
        <f t="shared" si="386"/>
        <v>7.9969486715114335E-2</v>
      </c>
      <c r="E4079" s="3">
        <f>(M4079-C4079)^2</f>
        <v>7.0269844316637825E-2</v>
      </c>
      <c r="K4079" s="2">
        <f t="shared" si="390"/>
        <v>4068.4943511747833</v>
      </c>
      <c r="L4079" s="3">
        <v>-2.92196304495374E-2</v>
      </c>
      <c r="M4079" s="3">
        <v>-8.3497030302206801E-2</v>
      </c>
      <c r="O4079" s="3">
        <f t="shared" si="387"/>
        <v>7.0905804201557476E-4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>
        <f t="shared" si="385"/>
        <v>0.27329406275295931</v>
      </c>
      <c r="D4080">
        <f t="shared" si="386"/>
        <v>0.17094885884974859</v>
      </c>
      <c r="E4080" s="3">
        <f>(M4080-C4080)^2</f>
        <v>0.23505314317872186</v>
      </c>
      <c r="K4080" s="2">
        <f t="shared" si="390"/>
        <v>4069.4943511747833</v>
      </c>
      <c r="L4080" s="3">
        <v>-0.119247943546455</v>
      </c>
      <c r="M4080" s="3">
        <v>-0.21152873289378199</v>
      </c>
      <c r="O4080" s="3">
        <f t="shared" si="387"/>
        <v>1.360872893478777E-2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>
        <f t="shared" si="385"/>
        <v>0.29631990984850703</v>
      </c>
      <c r="D4081">
        <f t="shared" si="386"/>
        <v>0.21896762582299992</v>
      </c>
      <c r="E4081" s="3">
        <f>(M4081-C4081)^2</f>
        <v>0.33977434750596774</v>
      </c>
      <c r="K4081" s="2">
        <f t="shared" si="390"/>
        <v>4070.4943511747833</v>
      </c>
      <c r="L4081" s="3">
        <v>-0.17940986942162801</v>
      </c>
      <c r="M4081" s="3">
        <v>-0.28658175210311898</v>
      </c>
      <c r="O4081" s="3">
        <f t="shared" si="387"/>
        <v>3.1264740484690606E-2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>
        <f t="shared" si="385"/>
        <v>0.2448785581916659</v>
      </c>
      <c r="D4082">
        <f t="shared" si="386"/>
        <v>0.2119583465173617</v>
      </c>
      <c r="E4082" s="3">
        <f>(M4082-C4082)^2</f>
        <v>0.28594382158552079</v>
      </c>
      <c r="K4082" s="2">
        <f t="shared" si="390"/>
        <v>4071.4943511747833</v>
      </c>
      <c r="L4082" s="3">
        <v>-0.19463748052212601</v>
      </c>
      <c r="M4082" s="3">
        <v>-0.28985859367410899</v>
      </c>
      <c r="O4082" s="3">
        <f t="shared" si="387"/>
        <v>3.6881663760938786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>
        <f t="shared" si="385"/>
        <v>0.13189756759399227</v>
      </c>
      <c r="D4083">
        <f t="shared" si="386"/>
        <v>0.15168250025911614</v>
      </c>
      <c r="E4083" s="3">
        <f>(M4083-C4083)^2</f>
        <v>0.12421121861104209</v>
      </c>
      <c r="K4083" s="2">
        <f t="shared" si="390"/>
        <v>4072.4943511747833</v>
      </c>
      <c r="L4083" s="3">
        <v>-0.16111692718258899</v>
      </c>
      <c r="M4083" s="3">
        <v>-0.220538552307249</v>
      </c>
      <c r="O4083" s="3">
        <f t="shared" si="387"/>
        <v>2.5130315294900826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>
        <f t="shared" si="385"/>
        <v>-1.4230174384646537E-2</v>
      </c>
      <c r="D4084">
        <f t="shared" si="386"/>
        <v>5.3287815142457076E-2</v>
      </c>
      <c r="E4084" s="3">
        <f>(M4084-C4084)^2</f>
        <v>6.6835673989319175E-3</v>
      </c>
      <c r="K4084" s="2">
        <f t="shared" si="390"/>
        <v>4073.4943511747833</v>
      </c>
      <c r="L4084" s="3">
        <v>-8.7243639933319295E-2</v>
      </c>
      <c r="M4084" s="3">
        <v>-9.5983262393185498E-2</v>
      </c>
      <c r="O4084" s="3">
        <f t="shared" si="387"/>
        <v>7.1659870548881803E-3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>
        <f t="shared" si="385"/>
        <v>-0.15678177723471853</v>
      </c>
      <c r="D4085">
        <f t="shared" si="386"/>
        <v>-5.8498458556024382E-2</v>
      </c>
      <c r="E4085" s="3">
        <f>(M4085-C4085)^2</f>
        <v>4.3845599422279016E-2</v>
      </c>
      <c r="K4085" s="2">
        <f t="shared" si="390"/>
        <v>4074.4943511747833</v>
      </c>
      <c r="L4085" s="3">
        <v>8.4803581574999006E-3</v>
      </c>
      <c r="M4085" s="3">
        <v>5.2611631024183002E-2</v>
      </c>
      <c r="O4085" s="3">
        <f t="shared" si="387"/>
        <v>1.2258574752172213E-4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>
        <f t="shared" si="385"/>
        <v>-0.25993305841197623</v>
      </c>
      <c r="D4086">
        <f t="shared" si="386"/>
        <v>-0.15558367371872622</v>
      </c>
      <c r="E4086" s="3">
        <f>(M4086-C4086)^2</f>
        <v>0.20067055683552162</v>
      </c>
      <c r="K4086" s="2">
        <f t="shared" si="390"/>
        <v>4075.4943511747833</v>
      </c>
      <c r="L4086" s="3">
        <v>0.10208039793944999</v>
      </c>
      <c r="M4086" s="3">
        <v>0.18802961507268101</v>
      </c>
      <c r="O4086" s="3">
        <f t="shared" si="387"/>
        <v>1.0956203424266849E-2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>
        <f t="shared" si="385"/>
        <v>-0.29776140285853331</v>
      </c>
      <c r="D4087">
        <f t="shared" si="386"/>
        <v>-0.21356965873060069</v>
      </c>
      <c r="E4087" s="3">
        <f>(M4087-C4087)^2</f>
        <v>0.32960897297581015</v>
      </c>
      <c r="K4087" s="2">
        <f t="shared" si="390"/>
        <v>4076.4943511747833</v>
      </c>
      <c r="L4087" s="3">
        <v>0.17011376879665099</v>
      </c>
      <c r="M4087" s="3">
        <v>0.27635441557517798</v>
      </c>
      <c r="O4087" s="3">
        <f t="shared" si="387"/>
        <v>2.9827105260146473E-2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>
        <f t="shared" si="385"/>
        <v>-0.26076029160360881</v>
      </c>
      <c r="D4088">
        <f t="shared" si="386"/>
        <v>-0.21788414312576415</v>
      </c>
      <c r="E4088" s="3">
        <f>(M4088-C4088)^2</f>
        <v>0.30938606142192449</v>
      </c>
      <c r="K4088" s="2">
        <f t="shared" si="390"/>
        <v>4077.4943511747833</v>
      </c>
      <c r="L4088" s="3">
        <v>0.19554109094952499</v>
      </c>
      <c r="M4088" s="3">
        <v>0.29546453831854103</v>
      </c>
      <c r="O4088" s="3">
        <f t="shared" si="387"/>
        <v>3.9256518307669845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>
        <f t="shared" si="385"/>
        <v>-0.15822835431856583</v>
      </c>
      <c r="D4089">
        <f t="shared" si="386"/>
        <v>-0.16744286777658879</v>
      </c>
      <c r="E4089" s="3">
        <f>(M4089-C4089)^2</f>
        <v>0.15904310605490549</v>
      </c>
      <c r="K4089" s="2">
        <f t="shared" si="390"/>
        <v>4078.4943511747833</v>
      </c>
      <c r="L4089" s="3">
        <v>0.17199393382522801</v>
      </c>
      <c r="M4089" s="3">
        <v>0.24057373451110101</v>
      </c>
      <c r="O4089" s="3">
        <f t="shared" si="387"/>
        <v>3.0480069043779312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>
        <f t="shared" si="385"/>
        <v>-1.5932560749456898E-2</v>
      </c>
      <c r="D4090">
        <f t="shared" si="386"/>
        <v>-7.4922066550227651E-2</v>
      </c>
      <c r="E4090" s="3">
        <f>(M4090-C4090)^2</f>
        <v>1.9983301906438076E-2</v>
      </c>
      <c r="K4090" s="2">
        <f t="shared" si="390"/>
        <v>4079.4943511747833</v>
      </c>
      <c r="L4090" s="3">
        <v>0.10536982900150001</v>
      </c>
      <c r="M4090" s="3">
        <v>0.12542974648425401</v>
      </c>
      <c r="O4090" s="3">
        <f t="shared" si="387"/>
        <v>1.1655645677986404E-2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>
        <f t="shared" si="385"/>
        <v>0.13036719316295425</v>
      </c>
      <c r="D4091">
        <f t="shared" si="386"/>
        <v>3.6427157051085832E-2</v>
      </c>
      <c r="E4091" s="3">
        <f>(M4091-C4091)^2</f>
        <v>2.2951066140387718E-2</v>
      </c>
      <c r="K4091" s="2">
        <f t="shared" si="390"/>
        <v>4080.4943511747833</v>
      </c>
      <c r="L4091" s="3">
        <v>1.23551968373835E-2</v>
      </c>
      <c r="M4091" s="3">
        <v>-2.11288996592295E-2</v>
      </c>
      <c r="O4091" s="3">
        <f t="shared" si="387"/>
        <v>2.2340334738050582E-4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>
        <f t="shared" si="385"/>
        <v>0.24390478914612942</v>
      </c>
      <c r="D4092">
        <f t="shared" si="386"/>
        <v>0.13862198955707611</v>
      </c>
      <c r="E4092" s="3">
        <f>(M4092-C4092)^2</f>
        <v>0.16508007269826408</v>
      </c>
      <c r="K4092" s="2">
        <f t="shared" si="390"/>
        <v>4081.4943511747833</v>
      </c>
      <c r="L4092" s="3">
        <v>-8.3753871020732798E-2</v>
      </c>
      <c r="M4092" s="3">
        <v>-0.162395681808882</v>
      </c>
      <c r="O4092" s="3">
        <f t="shared" si="387"/>
        <v>6.5873326361534949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>
        <f t="shared" si="385"/>
        <v>0.29614746093968086</v>
      </c>
      <c r="D4093">
        <f t="shared" si="386"/>
        <v>0.20598017793373502</v>
      </c>
      <c r="E4093" s="3">
        <f>(M4093-C4093)^2</f>
        <v>0.31263409414353355</v>
      </c>
      <c r="K4093" s="2">
        <f t="shared" si="390"/>
        <v>4082.4943511747833</v>
      </c>
      <c r="L4093" s="3">
        <v>-0.158886262310411</v>
      </c>
      <c r="M4093" s="3">
        <v>-0.26298945801982898</v>
      </c>
      <c r="O4093" s="3">
        <f t="shared" si="387"/>
        <v>2.4428056897603811E-2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>
        <f t="shared" si="385"/>
        <v>0.27396627155871595</v>
      </c>
      <c r="D4094">
        <f t="shared" si="386"/>
        <v>0.22157415358136817</v>
      </c>
      <c r="E4094" s="3">
        <f>(M4094-C4094)^2</f>
        <v>0.32682049727631907</v>
      </c>
      <c r="K4094" s="2">
        <f t="shared" si="390"/>
        <v>4083.4943511747833</v>
      </c>
      <c r="L4094" s="3">
        <v>-0.19422460354563501</v>
      </c>
      <c r="M4094" s="3">
        <v>-0.29771589300155699</v>
      </c>
      <c r="O4094" s="3">
        <f t="shared" si="387"/>
        <v>3.6723251489745229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>
        <f t="shared" si="385"/>
        <v>0.18293550401065314</v>
      </c>
      <c r="D4095">
        <f t="shared" si="386"/>
        <v>0.18148504488426664</v>
      </c>
      <c r="E4095" s="3">
        <f>(M4095-C4095)^2</f>
        <v>0.19431613596636421</v>
      </c>
      <c r="K4095" s="2">
        <f t="shared" si="390"/>
        <v>4084.4943511747833</v>
      </c>
      <c r="L4095" s="3">
        <v>-0.18091818794088799</v>
      </c>
      <c r="M4095" s="3">
        <v>-0.25787753568572902</v>
      </c>
      <c r="O4095" s="3">
        <f t="shared" si="387"/>
        <v>3.1800412391995291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>
        <f t="shared" si="385"/>
        <v>4.5931806249937264E-2</v>
      </c>
      <c r="D4096">
        <f t="shared" si="386"/>
        <v>9.5787516169344597E-2</v>
      </c>
      <c r="E4096" s="3">
        <f>(M4096-C4096)^2</f>
        <v>3.9753961930650082E-2</v>
      </c>
      <c r="K4096" s="2">
        <f t="shared" si="390"/>
        <v>4085.4943511747833</v>
      </c>
      <c r="L4096" s="3">
        <v>-0.122299689831389</v>
      </c>
      <c r="M4096" s="3">
        <v>-0.15345214980132099</v>
      </c>
      <c r="O4096" s="3">
        <f t="shared" si="387"/>
        <v>1.433005390804787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>
        <f t="shared" si="385"/>
        <v>-0.10261486527446301</v>
      </c>
      <c r="D4097">
        <f t="shared" si="386"/>
        <v>-1.3982063621084074E-2</v>
      </c>
      <c r="E4097" s="3">
        <f>(M4097-C4097)^2</f>
        <v>8.4678909841685822E-3</v>
      </c>
      <c r="K4097" s="2">
        <f t="shared" si="390"/>
        <v>4086.4943511747833</v>
      </c>
      <c r="L4097" s="3">
        <v>-3.3050475711423798E-2</v>
      </c>
      <c r="M4097" s="3">
        <v>-1.05937210511456E-2</v>
      </c>
      <c r="O4097" s="3">
        <f t="shared" si="387"/>
        <v>9.2775001442286283E-4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>
        <f t="shared" si="385"/>
        <v>-0.22537372668765709</v>
      </c>
      <c r="D4098">
        <f t="shared" si="386"/>
        <v>-0.12023785619697111</v>
      </c>
      <c r="E4098" s="3">
        <f>(M4098-C4098)^2</f>
        <v>0.12981010731814283</v>
      </c>
      <c r="K4098" s="2">
        <f t="shared" si="390"/>
        <v>4087.4943511747833</v>
      </c>
      <c r="L4098" s="3">
        <v>6.4476435080733599E-2</v>
      </c>
      <c r="M4098" s="3">
        <v>0.13491797085496299</v>
      </c>
      <c r="O4098" s="3">
        <f t="shared" si="387"/>
        <v>4.4981061257665872E-3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>
        <f t="shared" si="385"/>
        <v>-0.29149464532003511</v>
      </c>
      <c r="D4099">
        <f t="shared" si="386"/>
        <v>-0.1962770617755194</v>
      </c>
      <c r="E4099" s="3">
        <f>(M4099-C4099)^2</f>
        <v>0.28958741123336862</v>
      </c>
      <c r="K4099" s="2">
        <f t="shared" si="390"/>
        <v>4088.4943511747833</v>
      </c>
      <c r="L4099" s="3">
        <v>0.14585482272415701</v>
      </c>
      <c r="M4099" s="3">
        <v>0.24663861999011899</v>
      </c>
      <c r="O4099" s="3">
        <f t="shared" si="387"/>
        <v>2.2036306767885361E-2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>
        <f t="shared" si="385"/>
        <v>-0.28436098683202432</v>
      </c>
      <c r="D4100">
        <f t="shared" si="386"/>
        <v>-0.22299051338348569</v>
      </c>
      <c r="E4100" s="3">
        <f>(M4100-C4100)^2</f>
        <v>0.33750067577560317</v>
      </c>
      <c r="K4100" s="2">
        <f t="shared" si="390"/>
        <v>4089.4943511747833</v>
      </c>
      <c r="L4100" s="3">
        <v>0.19070296519868399</v>
      </c>
      <c r="M4100" s="3">
        <v>0.29658709671383199</v>
      </c>
      <c r="O4100" s="3">
        <f t="shared" si="387"/>
        <v>3.7362745116886149E-2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>
        <f t="shared" si="385"/>
        <v>-0.20576548788019952</v>
      </c>
      <c r="D4101">
        <f t="shared" si="386"/>
        <v>-0.19366493984287267</v>
      </c>
      <c r="E4101" s="3">
        <f>(M4101-C4101)^2</f>
        <v>0.22850214815901715</v>
      </c>
      <c r="K4101" s="2">
        <f t="shared" si="390"/>
        <v>4090.4943511747833</v>
      </c>
      <c r="L4101" s="3">
        <v>0.18778836700389301</v>
      </c>
      <c r="M4101" s="3">
        <v>0.27225349517279301</v>
      </c>
      <c r="O4101" s="3">
        <f t="shared" si="387"/>
        <v>3.6244488678659502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>
        <f t="shared" si="385"/>
        <v>-7.5459729262762607E-2</v>
      </c>
      <c r="D4102">
        <f t="shared" si="386"/>
        <v>-0.11567005625143764</v>
      </c>
      <c r="E4102" s="3">
        <f>(M4102-C4102)^2</f>
        <v>6.5122980387816887E-2</v>
      </c>
      <c r="K4102" s="2">
        <f t="shared" si="390"/>
        <v>4091.4943511747833</v>
      </c>
      <c r="L4102" s="3">
        <v>0.137841007338524</v>
      </c>
      <c r="M4102" s="3">
        <v>0.179732316827661</v>
      </c>
      <c r="O4102" s="3">
        <f t="shared" si="387"/>
        <v>1.9721285368856093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>
        <f t="shared" ref="C4103:C4166" si="391">$B$2*EXP(-C$4*((PI()/($B$1*$B$3)))^0.5)*SIN(2*PI()*$A4103/$B$3-C$4*SQRT(PI()/($B$1*$B$3)))</f>
        <v>7.3809570008032468E-2</v>
      </c>
      <c r="D4103">
        <f t="shared" ref="D4103:D4166" si="392">$B$2*EXP(-D$4*((PI()/($B$1*$B$3)))^0.5)*SIN(2*PI()*$A4103/$B$3-D$4*SQRT(PI()/($B$1*$B$3)))</f>
        <v>-8.6065047025255369E-3</v>
      </c>
      <c r="E4103" s="3">
        <f>(M4103-C4103)^2</f>
        <v>9.9941371440280188E-4</v>
      </c>
      <c r="K4103" s="2">
        <f t="shared" si="390"/>
        <v>4092.4943511747833</v>
      </c>
      <c r="L4103" s="3">
        <v>5.33705122816924E-2</v>
      </c>
      <c r="M4103" s="3">
        <v>4.2196064754694902E-2</v>
      </c>
      <c r="O4103" s="3">
        <f t="shared" ref="O4103:O4166" si="393">(L4103-$J$1)^2</f>
        <v>3.1317453248369148E-3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>
        <f t="shared" si="391"/>
        <v>0.20453002481398369</v>
      </c>
      <c r="D4104">
        <f t="shared" si="392"/>
        <v>0.10061991972446621</v>
      </c>
      <c r="E4104" s="3">
        <f>(M4104-C4104)^2</f>
        <v>9.6372048818811923E-2</v>
      </c>
      <c r="K4104" s="2">
        <f t="shared" si="390"/>
        <v>4093.4943511747833</v>
      </c>
      <c r="L4104" s="3">
        <v>-4.4466958662710901E-2</v>
      </c>
      <c r="M4104" s="3">
        <v>-0.10590845350146599</v>
      </c>
      <c r="O4104" s="3">
        <f t="shared" si="393"/>
        <v>1.7535551559834011E-3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>
        <f t="shared" si="391"/>
        <v>0.28385070018411962</v>
      </c>
      <c r="D4105">
        <f t="shared" si="392"/>
        <v>0.18455987735818055</v>
      </c>
      <c r="E4105" s="3">
        <f>(M4105-C4105)^2</f>
        <v>0.26146679850270532</v>
      </c>
      <c r="K4105" s="2">
        <f t="shared" si="390"/>
        <v>4094.4943511747833</v>
      </c>
      <c r="L4105" s="3">
        <v>-0.13116740395705301</v>
      </c>
      <c r="M4105" s="3">
        <v>-0.227487542569838</v>
      </c>
      <c r="O4105" s="3">
        <f t="shared" si="393"/>
        <v>1.6531766510416924E-2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>
        <f t="shared" si="391"/>
        <v>0.29183777357853247</v>
      </c>
      <c r="D4106">
        <f t="shared" si="392"/>
        <v>0.22211868876390586</v>
      </c>
      <c r="E4106" s="3">
        <f>(M4106-C4106)^2</f>
        <v>0.34097277217158251</v>
      </c>
      <c r="K4106" s="2">
        <f t="shared" si="390"/>
        <v>4095.4943511747833</v>
      </c>
      <c r="L4106" s="3">
        <v>-0.185016159226852</v>
      </c>
      <c r="M4106" s="3">
        <v>-0.292090965371335</v>
      </c>
      <c r="O4106" s="3">
        <f t="shared" si="393"/>
        <v>3.3278761163447614E-2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>
        <f t="shared" si="391"/>
        <v>0.22648403939900322</v>
      </c>
      <c r="D4107">
        <f t="shared" si="392"/>
        <v>0.20385757044820921</v>
      </c>
      <c r="E4107" s="3">
        <f>(M4107-C4107)^2</f>
        <v>0.26012288246291465</v>
      </c>
      <c r="K4107" s="2">
        <f t="shared" si="390"/>
        <v>4096.4943511747833</v>
      </c>
      <c r="L4107" s="3">
        <v>-0.192526469661361</v>
      </c>
      <c r="M4107" s="3">
        <v>-0.28353839389478303</v>
      </c>
      <c r="O4107" s="3">
        <f t="shared" si="393"/>
        <v>3.6075297770147438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>
        <f t="shared" si="391"/>
        <v>0.10421333334002135</v>
      </c>
      <c r="D4108">
        <f t="shared" si="392"/>
        <v>0.13436566502979305</v>
      </c>
      <c r="E4108" s="3">
        <f>(M4108-C4108)^2</f>
        <v>9.497812123597503E-2</v>
      </c>
      <c r="K4108" s="2">
        <f t="shared" si="390"/>
        <v>4097.4943511747833</v>
      </c>
      <c r="L4108" s="3">
        <v>-0.151817331421674</v>
      </c>
      <c r="M4108" s="3">
        <v>-0.203971872722786</v>
      </c>
      <c r="O4108" s="3">
        <f t="shared" si="393"/>
        <v>2.226835274673666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>
        <f t="shared" si="391"/>
        <v>-4.4246888673011159E-2</v>
      </c>
      <c r="D4109">
        <f t="shared" si="392"/>
        <v>3.1106758641425356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7.3084600721079501E-2</v>
      </c>
      <c r="M4109" s="3">
        <v>-7.3319330677732997E-2</v>
      </c>
      <c r="O4109" s="3">
        <f t="shared" si="393"/>
        <v>4.9692791309265873E-3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>
        <f t="shared" si="391"/>
        <v>-0.1815875681124762</v>
      </c>
      <c r="D4110">
        <f t="shared" si="392"/>
        <v>-7.9969486715174121E-2</v>
      </c>
      <c r="E4110" s="3">
        <f>(M4110-C4110)^2</f>
        <v>6.6195087884179063E-2</v>
      </c>
      <c r="K4110" s="2">
        <f t="shared" si="396"/>
        <v>4099.4943511747833</v>
      </c>
      <c r="L4110" s="3">
        <v>2.3952621614057E-2</v>
      </c>
      <c r="M4110" s="3">
        <v>7.5696492575664895E-2</v>
      </c>
      <c r="O4110" s="3">
        <f t="shared" si="393"/>
        <v>7.0458968372663655E-4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>
        <f t="shared" si="391"/>
        <v>-0.27329406275293955</v>
      </c>
      <c r="D4111">
        <f t="shared" si="392"/>
        <v>-0.17094885884972458</v>
      </c>
      <c r="E4111" s="3">
        <f>(M4111-C4111)^2</f>
        <v>0.22948672036487075</v>
      </c>
      <c r="K4111" s="2">
        <f t="shared" si="396"/>
        <v>4100.4943511747833</v>
      </c>
      <c r="L4111" s="3">
        <v>0.114990761274676</v>
      </c>
      <c r="M4111" s="3">
        <v>0.205753659676539</v>
      </c>
      <c r="O4111" s="3">
        <f t="shared" si="393"/>
        <v>1.3825585027873386E-2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>
        <f t="shared" si="391"/>
        <v>-0.29631990984851192</v>
      </c>
      <c r="D4112">
        <f t="shared" si="392"/>
        <v>-0.21896762582299284</v>
      </c>
      <c r="E4112" s="3">
        <f>(M4112-C4112)^2</f>
        <v>0.33709456729177339</v>
      </c>
      <c r="K4112" s="2">
        <f t="shared" si="396"/>
        <v>4101.4943511747833</v>
      </c>
      <c r="L4112" s="3">
        <v>0.177228751423158</v>
      </c>
      <c r="M4112" s="3">
        <v>0.284278546308386</v>
      </c>
      <c r="O4112" s="3">
        <f t="shared" si="393"/>
        <v>3.2335318021992361E-2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>
        <f t="shared" si="391"/>
        <v>-0.24487855819169432</v>
      </c>
      <c r="D4113">
        <f t="shared" si="392"/>
        <v>-0.2119583465173733</v>
      </c>
      <c r="E4113" s="3">
        <f>(M4113-C4113)^2</f>
        <v>0.28781365056752567</v>
      </c>
      <c r="K4113" s="2">
        <f t="shared" si="396"/>
        <v>4102.4943511747833</v>
      </c>
      <c r="L4113" s="3">
        <v>0.19507870133035701</v>
      </c>
      <c r="M4113" s="3">
        <v>0.291604107481229</v>
      </c>
      <c r="O4113" s="3">
        <f t="shared" si="393"/>
        <v>3.9073503217624372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>
        <f t="shared" si="391"/>
        <v>-0.13189756759391558</v>
      </c>
      <c r="D4114">
        <f t="shared" si="392"/>
        <v>-0.15168250025906921</v>
      </c>
      <c r="E4114" s="3">
        <f>(M4114-C4114)^2</f>
        <v>0.12801595861602669</v>
      </c>
      <c r="K4114" s="2">
        <f t="shared" si="396"/>
        <v>4103.4943511747833</v>
      </c>
      <c r="L4114" s="3">
        <v>0.164069980308963</v>
      </c>
      <c r="M4114" s="3">
        <v>0.225895610954847</v>
      </c>
      <c r="O4114" s="3">
        <f t="shared" si="393"/>
        <v>2.777604457012315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>
        <f t="shared" si="391"/>
        <v>1.4230174384731942E-2</v>
      </c>
      <c r="D4115">
        <f t="shared" si="392"/>
        <v>-5.328781514239489E-2</v>
      </c>
      <c r="E4115" s="3">
        <f>(M4115-C4115)^2</f>
        <v>7.9887813477553544E-3</v>
      </c>
      <c r="K4115" s="2">
        <f t="shared" si="396"/>
        <v>4104.4943511747833</v>
      </c>
      <c r="L4115" s="3">
        <v>9.19689149029254E-2</v>
      </c>
      <c r="M4115" s="3">
        <v>0.10361015731019101</v>
      </c>
      <c r="O4115" s="3">
        <f t="shared" si="393"/>
        <v>8.9416695425368169E-3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>
        <f t="shared" si="391"/>
        <v>0.15678177723479123</v>
      </c>
      <c r="D4116">
        <f t="shared" si="392"/>
        <v>5.849845855608618E-2</v>
      </c>
      <c r="E4116" s="3">
        <f>(M4116-C4116)^2</f>
        <v>4.0564731399286943E-2</v>
      </c>
      <c r="K4116" s="2">
        <f t="shared" si="396"/>
        <v>4105.4943511747833</v>
      </c>
      <c r="L4116" s="3">
        <v>-3.1663357742777601E-3</v>
      </c>
      <c r="M4116" s="3">
        <v>-4.4625102983554203E-2</v>
      </c>
      <c r="O4116" s="3">
        <f t="shared" si="393"/>
        <v>3.3045151151064485E-7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>
        <f t="shared" si="391"/>
        <v>0.25993305841195186</v>
      </c>
      <c r="D4117">
        <f t="shared" si="392"/>
        <v>0.15558367371869941</v>
      </c>
      <c r="E4117" s="3">
        <f>(M4117-C4117)^2</f>
        <v>0.19502538727825358</v>
      </c>
      <c r="K4117" s="2">
        <f t="shared" si="396"/>
        <v>4106.4943511747833</v>
      </c>
      <c r="L4117" s="3">
        <v>-9.7508558014291799E-2</v>
      </c>
      <c r="M4117" s="3">
        <v>-0.18168372940102701</v>
      </c>
      <c r="O4117" s="3">
        <f t="shared" si="393"/>
        <v>9.0092504356851545E-3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>
        <f t="shared" si="391"/>
        <v>0.29776140285853353</v>
      </c>
      <c r="D4118">
        <f t="shared" si="392"/>
        <v>0.21356965873061912</v>
      </c>
      <c r="E4118" s="3">
        <f>(M4118-C4118)^2</f>
        <v>0.32604093326668138</v>
      </c>
      <c r="K4118" s="2">
        <f t="shared" si="396"/>
        <v>4107.4943511747833</v>
      </c>
      <c r="L4118" s="3">
        <v>-0.167429157000448</v>
      </c>
      <c r="M4118" s="3">
        <v>-0.27323853870598303</v>
      </c>
      <c r="O4118" s="3">
        <f t="shared" si="393"/>
        <v>2.7171457565366566E-2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>
        <f t="shared" si="391"/>
        <v>0.2607602916036329</v>
      </c>
      <c r="D4119">
        <f t="shared" si="392"/>
        <v>0.21788414312577212</v>
      </c>
      <c r="E4119" s="3">
        <f>(M4119-C4119)^2</f>
        <v>0.31038197298219222</v>
      </c>
      <c r="K4119" s="2">
        <f t="shared" si="396"/>
        <v>4108.4943511747833</v>
      </c>
      <c r="L4119" s="3">
        <v>-0.19541608496075799</v>
      </c>
      <c r="M4119" s="3">
        <v>-0.29635906094319098</v>
      </c>
      <c r="O4119" s="3">
        <f t="shared" si="393"/>
        <v>3.7181325712305646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>
        <f t="shared" si="391"/>
        <v>0.15822835431849339</v>
      </c>
      <c r="D4120">
        <f t="shared" si="392"/>
        <v>0.16744286777654646</v>
      </c>
      <c r="E4120" s="3">
        <f>(M4120-C4120)^2</f>
        <v>0.16279850886142111</v>
      </c>
      <c r="K4120" s="2">
        <f t="shared" si="396"/>
        <v>4109.4943511747833</v>
      </c>
      <c r="L4120" s="3">
        <v>-0.17445984216926599</v>
      </c>
      <c r="M4120" s="3">
        <v>-0.24525461788903499</v>
      </c>
      <c r="O4120" s="3">
        <f t="shared" si="393"/>
        <v>2.9538731627649382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>
        <f t="shared" si="391"/>
        <v>1.5932560749371515E-2</v>
      </c>
      <c r="D4121">
        <f t="shared" si="392"/>
        <v>7.4922066550167352E-2</v>
      </c>
      <c r="E4121" s="3">
        <f>(M4121-C4121)^2</f>
        <v>2.2098961650465578E-2</v>
      </c>
      <c r="K4121" s="2">
        <f t="shared" si="396"/>
        <v>4110.4943511747833</v>
      </c>
      <c r="L4121" s="3">
        <v>-0.10980904963619301</v>
      </c>
      <c r="M4121" s="3">
        <v>-0.13272463433537901</v>
      </c>
      <c r="O4121" s="3">
        <f t="shared" si="393"/>
        <v>1.1495605811920079E-2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>
        <f t="shared" si="391"/>
        <v>-0.13036719316303114</v>
      </c>
      <c r="D4122">
        <f t="shared" si="392"/>
        <v>-3.642715705114901E-2</v>
      </c>
      <c r="E4122" s="3">
        <f>(M4122-C4122)^2</f>
        <v>2.0567647221941276E-2</v>
      </c>
      <c r="K4122" s="2">
        <f t="shared" si="396"/>
        <v>4111.4943511747833</v>
      </c>
      <c r="L4122" s="3">
        <v>-1.7655899415847501E-2</v>
      </c>
      <c r="M4122" s="3">
        <v>1.3047057251428301E-2</v>
      </c>
      <c r="O4122" s="3">
        <f t="shared" si="393"/>
        <v>2.2693653187049145E-4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>
        <f t="shared" si="391"/>
        <v>-0.24390478914610081</v>
      </c>
      <c r="D4123">
        <f t="shared" si="392"/>
        <v>-0.13862198955704685</v>
      </c>
      <c r="E4123" s="3">
        <f>(M4123-C4123)^2</f>
        <v>0.15956495337629617</v>
      </c>
      <c r="K4123" s="2">
        <f t="shared" si="396"/>
        <v>4112.4943511747833</v>
      </c>
      <c r="L4123" s="3">
        <v>7.8919280342445802E-2</v>
      </c>
      <c r="M4123" s="3">
        <v>0.155551032411548</v>
      </c>
      <c r="O4123" s="3">
        <f t="shared" si="393"/>
        <v>6.6440051362883978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>
        <f t="shared" si="391"/>
        <v>-0.2961474609396757</v>
      </c>
      <c r="D4124">
        <f t="shared" si="392"/>
        <v>-0.2059801779337207</v>
      </c>
      <c r="E4124" s="3">
        <f>(M4124-C4124)^2</f>
        <v>0.30829561911044101</v>
      </c>
      <c r="K4124" s="2">
        <f t="shared" si="396"/>
        <v>4113.4943511747833</v>
      </c>
      <c r="L4124" s="3">
        <v>0.15572863675930099</v>
      </c>
      <c r="M4124" s="3">
        <v>0.25909628653564798</v>
      </c>
      <c r="O4124" s="3">
        <f t="shared" si="393"/>
        <v>2.5065261477485386E-2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>
        <f t="shared" si="391"/>
        <v>-0.27396627155873549</v>
      </c>
      <c r="D4125">
        <f t="shared" si="392"/>
        <v>-0.22157415358137242</v>
      </c>
      <c r="E4125" s="3">
        <f>(M4125-C4125)^2</f>
        <v>0.32685865860769475</v>
      </c>
      <c r="K4125" s="2">
        <f t="shared" si="396"/>
        <v>4114.4943511747833</v>
      </c>
      <c r="L4125" s="3">
        <v>0.193534790029464</v>
      </c>
      <c r="M4125" s="3">
        <v>0.29774926838022298</v>
      </c>
      <c r="O4125" s="3">
        <f t="shared" si="393"/>
        <v>3.8465516405573157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>
        <f t="shared" si="391"/>
        <v>-0.18293550401058573</v>
      </c>
      <c r="D4126">
        <f t="shared" si="392"/>
        <v>-0.18148504488422942</v>
      </c>
      <c r="E4126" s="3">
        <f>(M4126-C4126)^2</f>
        <v>0.19781555196361519</v>
      </c>
      <c r="K4126" s="2">
        <f t="shared" si="396"/>
        <v>4115.4943511747833</v>
      </c>
      <c r="L4126" s="3">
        <v>0.18286895453407401</v>
      </c>
      <c r="M4126" s="3">
        <v>0.26182909885661099</v>
      </c>
      <c r="O4126" s="3">
        <f t="shared" si="393"/>
        <v>3.4395575245537449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>
        <f t="shared" si="391"/>
        <v>-4.5931806249986572E-2</v>
      </c>
      <c r="D4127">
        <f t="shared" si="392"/>
        <v>-9.5787516169378334E-2</v>
      </c>
      <c r="E4127" s="3">
        <f>(M4127-C4127)^2</f>
        <v>4.2544843267000469E-2</v>
      </c>
      <c r="K4127" s="2">
        <f t="shared" si="396"/>
        <v>4116.4943511747833</v>
      </c>
      <c r="L4127" s="3">
        <v>0.12640245493899099</v>
      </c>
      <c r="M4127" s="3">
        <v>0.16033220725455199</v>
      </c>
      <c r="O4127" s="3">
        <f t="shared" si="393"/>
        <v>1.6639436967600261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>
        <f t="shared" si="391"/>
        <v>0.10261486527441616</v>
      </c>
      <c r="D4128">
        <f t="shared" si="392"/>
        <v>1.3982063621046776E-2</v>
      </c>
      <c r="E4128" s="3">
        <f>(M4128-C4128)^2</f>
        <v>7.0452093823151467E-3</v>
      </c>
      <c r="K4128" s="2">
        <f t="shared" si="396"/>
        <v>4117.4943511747833</v>
      </c>
      <c r="L4128" s="3">
        <v>3.8277676360536E-2</v>
      </c>
      <c r="M4128" s="3">
        <v>1.8679119716786499E-2</v>
      </c>
      <c r="O4128" s="3">
        <f t="shared" si="393"/>
        <v>1.6702884854783932E-3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>
        <f t="shared" si="391"/>
        <v>0.22537372668762448</v>
      </c>
      <c r="D4129">
        <f t="shared" si="392"/>
        <v>0.12023785619693962</v>
      </c>
      <c r="E4129" s="3">
        <f>(M4129-C4129)^2</f>
        <v>0.12462735379426111</v>
      </c>
      <c r="K4129" s="2">
        <f t="shared" si="396"/>
        <v>4118.4943511747833</v>
      </c>
      <c r="L4129" s="3">
        <v>-5.9433983719880297E-2</v>
      </c>
      <c r="M4129" s="3">
        <v>-0.12765226923089301</v>
      </c>
      <c r="O4129" s="3">
        <f t="shared" si="393"/>
        <v>3.2310694727267861E-3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>
        <f t="shared" si="391"/>
        <v>0.29149464532002495</v>
      </c>
      <c r="D4130">
        <f t="shared" si="392"/>
        <v>0.19627706177550164</v>
      </c>
      <c r="E4130" s="3">
        <f>(M4130-C4130)^2</f>
        <v>0.28462971987330554</v>
      </c>
      <c r="K4130" s="2">
        <f t="shared" si="396"/>
        <v>4119.4943511747833</v>
      </c>
      <c r="L4130" s="3">
        <v>-0.14226003387598499</v>
      </c>
      <c r="M4130" s="3">
        <v>-0.24201235545250999</v>
      </c>
      <c r="O4130" s="3">
        <f t="shared" si="393"/>
        <v>1.9507303083203479E-2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>
        <f t="shared" si="391"/>
        <v>0.28436098683203914</v>
      </c>
      <c r="D4131">
        <f t="shared" si="392"/>
        <v>0.22299051338348613</v>
      </c>
      <c r="E4131" s="3">
        <f>(M4131-C4131)^2</f>
        <v>0.33653913637088051</v>
      </c>
      <c r="K4131" s="2">
        <f t="shared" si="396"/>
        <v>4120.4943511747833</v>
      </c>
      <c r="L4131" s="3">
        <v>-0.18945617603067</v>
      </c>
      <c r="M4131" s="3">
        <v>-0.29575894591538898</v>
      </c>
      <c r="O4131" s="3">
        <f t="shared" si="393"/>
        <v>3.4918412135978009E-2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>
        <f t="shared" si="391"/>
        <v>0.20576548788013771</v>
      </c>
      <c r="D4132">
        <f t="shared" si="392"/>
        <v>0.19366493984284094</v>
      </c>
      <c r="E4132" s="3">
        <f>(M4132-C4132)^2</f>
        <v>0.23154993831949011</v>
      </c>
      <c r="K4132" s="2">
        <f t="shared" si="396"/>
        <v>4121.4943511747833</v>
      </c>
      <c r="L4132" s="3">
        <v>-0.18920184359768399</v>
      </c>
      <c r="M4132" s="3">
        <v>-0.27543087361846103</v>
      </c>
      <c r="O4132" s="3">
        <f t="shared" si="393"/>
        <v>3.4823425318787606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>
        <f t="shared" si="391"/>
        <v>7.5459729262810887E-2</v>
      </c>
      <c r="D4133">
        <f t="shared" si="392"/>
        <v>0.1156700562514696</v>
      </c>
      <c r="E4133" s="3">
        <f>(M4133-C4133)^2</f>
        <v>6.8423656756664841E-2</v>
      </c>
      <c r="K4133" s="2">
        <f t="shared" si="396"/>
        <v>4122.4943511747833</v>
      </c>
      <c r="L4133" s="3">
        <v>-0.141560735712632</v>
      </c>
      <c r="M4133" s="3">
        <v>-0.186119430374697</v>
      </c>
      <c r="O4133" s="3">
        <f t="shared" si="393"/>
        <v>1.9312452184023204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>
        <f t="shared" si="391"/>
        <v>-7.3809570007984132E-2</v>
      </c>
      <c r="D4134">
        <f t="shared" si="392"/>
        <v>8.6065047025628821E-3</v>
      </c>
      <c r="E4134" s="3">
        <f>(M4134-C4134)^2</f>
        <v>5.5773193137611599E-4</v>
      </c>
      <c r="K4134" s="2">
        <f t="shared" si="396"/>
        <v>4123.4943511747833</v>
      </c>
      <c r="L4134" s="3">
        <v>-5.8464863389303602E-2</v>
      </c>
      <c r="M4134" s="3">
        <v>-5.0193221192468301E-2</v>
      </c>
      <c r="O4134" s="3">
        <f t="shared" si="393"/>
        <v>3.1218342278466231E-3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>
        <f t="shared" si="391"/>
        <v>-0.20453002481394741</v>
      </c>
      <c r="D4135">
        <f t="shared" si="392"/>
        <v>-0.10061991972443286</v>
      </c>
      <c r="E4135" s="3">
        <f>(M4135-C4135)^2</f>
        <v>9.1708562639257932E-2</v>
      </c>
      <c r="K4135" s="2">
        <f t="shared" si="396"/>
        <v>4124.4943511747833</v>
      </c>
      <c r="L4135" s="3">
        <v>3.9273896659557703E-2</v>
      </c>
      <c r="M4135" s="3">
        <v>9.8304191613552597E-2</v>
      </c>
      <c r="O4135" s="3">
        <f t="shared" si="393"/>
        <v>1.7527103199600524E-3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>
        <f t="shared" si="391"/>
        <v>-0.28385070018414543</v>
      </c>
      <c r="D4136">
        <f t="shared" si="392"/>
        <v>-0.1845598773582165</v>
      </c>
      <c r="E4136" s="3">
        <f>(M4136-C4136)^2</f>
        <v>0.25606778788551027</v>
      </c>
      <c r="K4136" s="2">
        <f t="shared" si="396"/>
        <v>4125.4943511747833</v>
      </c>
      <c r="L4136" s="3">
        <v>0.12717626565246601</v>
      </c>
      <c r="M4136" s="3">
        <v>0.22218070979502799</v>
      </c>
      <c r="O4136" s="3">
        <f t="shared" si="393"/>
        <v>1.6839669538576029E-2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>
        <f t="shared" si="391"/>
        <v>-0.29183777357851548</v>
      </c>
      <c r="D4137">
        <f t="shared" si="392"/>
        <v>-0.22211868876391158</v>
      </c>
      <c r="E4137" s="3">
        <f>(M4137-C4137)^2</f>
        <v>0.33901327438675188</v>
      </c>
      <c r="K4137" s="2">
        <f t="shared" si="396"/>
        <v>4126.4943511747833</v>
      </c>
      <c r="L4137" s="3">
        <v>0.18322654996843901</v>
      </c>
      <c r="M4137" s="3">
        <v>0.29041069089928101</v>
      </c>
      <c r="O4137" s="3">
        <f t="shared" si="393"/>
        <v>3.4528342734080217E-2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>
        <f t="shared" si="391"/>
        <v>-0.22648403939894771</v>
      </c>
      <c r="D4138">
        <f t="shared" si="392"/>
        <v>-0.20385757044818323</v>
      </c>
      <c r="E4138" s="3">
        <f>(M4138-C4138)^2</f>
        <v>0.26254305329556099</v>
      </c>
      <c r="K4138" s="2">
        <f t="shared" si="396"/>
        <v>4127.4943511747833</v>
      </c>
      <c r="L4138" s="3">
        <v>0.19338660818982201</v>
      </c>
      <c r="M4138" s="3">
        <v>0.28590551289067601</v>
      </c>
      <c r="O4138" s="3">
        <f t="shared" si="393"/>
        <v>3.8407413658468684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>
        <f t="shared" si="391"/>
        <v>-0.1042133333400681</v>
      </c>
      <c r="D4139">
        <f t="shared" si="392"/>
        <v>-0.13436566502982286</v>
      </c>
      <c r="E4139" s="3">
        <f>(M4139-C4139)^2</f>
        <v>9.8600307429733941E-2</v>
      </c>
      <c r="K4139" s="2">
        <f t="shared" si="396"/>
        <v>4128.4943511747833</v>
      </c>
      <c r="L4139" s="3">
        <v>0.15511179070664299</v>
      </c>
      <c r="M4139" s="3">
        <v>0.20979352554956501</v>
      </c>
      <c r="O4139" s="3">
        <f t="shared" si="393"/>
        <v>2.4870323690170882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>
        <f t="shared" si="391"/>
        <v>4.4246888673095716E-2</v>
      </c>
      <c r="D4140">
        <f t="shared" si="392"/>
        <v>-3.1106758641361944E-2</v>
      </c>
      <c r="E4140" s="3">
        <f>(M4140-C4140)^2</f>
        <v>1.3609133873741268E-3</v>
      </c>
      <c r="K4140" s="2">
        <f t="shared" si="396"/>
        <v>4129.4943511747833</v>
      </c>
      <c r="L4140" s="3">
        <v>7.7988262997295096E-2</v>
      </c>
      <c r="M4140" s="3">
        <v>8.1137448270018703E-2</v>
      </c>
      <c r="O4140" s="3">
        <f t="shared" si="393"/>
        <v>6.4930960538056026E-3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>
        <f t="shared" si="391"/>
        <v>0.18158756811243668</v>
      </c>
      <c r="D4141">
        <f t="shared" si="392"/>
        <v>7.9969486715139218E-2</v>
      </c>
      <c r="E4141" s="3">
        <f>(M4141-C4141)^2</f>
        <v>6.2214114861777393E-2</v>
      </c>
      <c r="K4141" s="2">
        <f t="shared" si="396"/>
        <v>4130.4943511747833</v>
      </c>
      <c r="L4141" s="3">
        <v>-1.86679089837853E-2</v>
      </c>
      <c r="M4141" s="3">
        <v>-6.7840006268940406E-2</v>
      </c>
      <c r="O4141" s="3">
        <f t="shared" si="393"/>
        <v>2.5845135493754792E-4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>
        <f t="shared" si="391"/>
        <v>0.27329406275297347</v>
      </c>
      <c r="D4142">
        <f t="shared" si="392"/>
        <v>0.17094885884976571</v>
      </c>
      <c r="E4142" s="3">
        <f>(M4142-C4142)^2</f>
        <v>0.22384307673018758</v>
      </c>
      <c r="K4142" s="2">
        <f t="shared" si="396"/>
        <v>4131.4943511747833</v>
      </c>
      <c r="L4142" s="3">
        <v>-0.110648587352577</v>
      </c>
      <c r="M4142" s="3">
        <v>-0.19982651038899801</v>
      </c>
      <c r="O4142" s="3">
        <f t="shared" si="393"/>
        <v>1.1676337011462588E-2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>
        <f t="shared" si="391"/>
        <v>0.29631990984850354</v>
      </c>
      <c r="D4143">
        <f t="shared" si="392"/>
        <v>0.21896762582300497</v>
      </c>
      <c r="E4143" s="3">
        <f>(M4143-C4143)^2</f>
        <v>0.33418242353568933</v>
      </c>
      <c r="K4143" s="2">
        <f t="shared" si="396"/>
        <v>4132.4943511747833</v>
      </c>
      <c r="L4143" s="3">
        <v>-0.17491664060491299</v>
      </c>
      <c r="M4143" s="3">
        <v>-0.28176522534845799</v>
      </c>
      <c r="O4143" s="3">
        <f t="shared" si="393"/>
        <v>2.9695958684333723E-2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>
        <f t="shared" si="391"/>
        <v>0.2448785581916457</v>
      </c>
      <c r="D4144">
        <f t="shared" si="392"/>
        <v>0.2119583465173534</v>
      </c>
      <c r="E4144" s="3">
        <f>(M4144-C4144)^2</f>
        <v>0.28945761141635662</v>
      </c>
      <c r="K4144" s="2">
        <f t="shared" si="396"/>
        <v>4133.4943511747833</v>
      </c>
      <c r="L4144" s="3">
        <v>-0.195375736113689</v>
      </c>
      <c r="M4144" s="3">
        <v>-0.293134091674839</v>
      </c>
      <c r="O4144" s="3">
        <f t="shared" si="393"/>
        <v>3.7165766839878635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>
        <f t="shared" si="391"/>
        <v>0.13189756759396032</v>
      </c>
      <c r="D4145">
        <f t="shared" si="392"/>
        <v>0.1516825002590966</v>
      </c>
      <c r="E4145" s="3">
        <f>(M4145-C4145)^2</f>
        <v>0.13175685710454288</v>
      </c>
      <c r="K4145" s="2">
        <f t="shared" si="396"/>
        <v>4134.4943511747833</v>
      </c>
      <c r="L4145" s="3">
        <v>-0.166901766489717</v>
      </c>
      <c r="M4145" s="3">
        <v>-0.231085706269372</v>
      </c>
      <c r="O4145" s="3">
        <f t="shared" si="393"/>
        <v>2.6997868059813541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>
        <f t="shared" si="391"/>
        <v>-1.4230174384682097E-2</v>
      </c>
      <c r="D4146">
        <f t="shared" si="392"/>
        <v>5.3287815142431187E-2</v>
      </c>
      <c r="E4146" s="3">
        <f>(M4146-C4146)^2</f>
        <v>9.3954826301258475E-3</v>
      </c>
      <c r="K4146" s="2">
        <f t="shared" si="396"/>
        <v>4135.4943511747833</v>
      </c>
      <c r="L4146" s="3">
        <v>-9.6626214065005295E-2</v>
      </c>
      <c r="M4146" s="3">
        <v>-0.111160472177095</v>
      </c>
      <c r="O4146" s="3">
        <f t="shared" si="393"/>
        <v>8.8425299593318431E-3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>
        <f t="shared" si="391"/>
        <v>-0.15678177723474881</v>
      </c>
      <c r="D4147">
        <f t="shared" si="392"/>
        <v>-5.8498458556050119E-2</v>
      </c>
      <c r="E4147" s="3">
        <f>(M4147-C4147)^2</f>
        <v>3.7398674487268052E-2</v>
      </c>
      <c r="K4147" s="2">
        <f t="shared" si="396"/>
        <v>4136.4943511747833</v>
      </c>
      <c r="L4147" s="3">
        <v>-2.1500269021987499E-3</v>
      </c>
      <c r="M4147" s="3">
        <v>3.6605591761439897E-2</v>
      </c>
      <c r="O4147" s="3">
        <f t="shared" si="393"/>
        <v>1.9488671213286424E-7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>
        <f t="shared" si="391"/>
        <v>-0.25993305841199355</v>
      </c>
      <c r="D4148">
        <f t="shared" si="392"/>
        <v>-0.15558367371874529</v>
      </c>
      <c r="E4148" s="3">
        <f>(M4148-C4148)^2</f>
        <v>0.18934387508060646</v>
      </c>
      <c r="K4148" s="2">
        <f t="shared" si="396"/>
        <v>4137.4943511747833</v>
      </c>
      <c r="L4148" s="3">
        <v>9.2864647836062006E-2</v>
      </c>
      <c r="M4148" s="3">
        <v>0.17520355815871799</v>
      </c>
      <c r="O4148" s="3">
        <f t="shared" si="393"/>
        <v>9.1118736117139776E-3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>
        <f t="shared" si="391"/>
        <v>-0.29776140285853342</v>
      </c>
      <c r="D4149">
        <f t="shared" si="392"/>
        <v>-0.21356965873060835</v>
      </c>
      <c r="E4149" s="3">
        <f>(M4149-C4149)^2</f>
        <v>0.32226297732115228</v>
      </c>
      <c r="K4149" s="2">
        <f t="shared" si="396"/>
        <v>4138.4943511747833</v>
      </c>
      <c r="L4149" s="3">
        <v>0.16462079543333</v>
      </c>
      <c r="M4149" s="3">
        <v>0.269920706531178</v>
      </c>
      <c r="O4149" s="3">
        <f t="shared" si="393"/>
        <v>2.7959947280728755E-2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>
        <f t="shared" si="391"/>
        <v>-0.26076029160365699</v>
      </c>
      <c r="D4150">
        <f t="shared" si="392"/>
        <v>-0.21788414312578008</v>
      </c>
      <c r="E4150" s="3">
        <f>(M4150-C4150)^2</f>
        <v>0.31113507359079301</v>
      </c>
      <c r="K4150" s="2">
        <f t="shared" si="396"/>
        <v>4139.4943511747833</v>
      </c>
      <c r="L4150" s="3">
        <v>0.195146643581047</v>
      </c>
      <c r="M4150" s="3">
        <v>0.29703453948640701</v>
      </c>
      <c r="O4150" s="3">
        <f t="shared" si="393"/>
        <v>3.910036814870569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>
        <f t="shared" si="391"/>
        <v>-0.15822835431853566</v>
      </c>
      <c r="D4151">
        <f t="shared" si="392"/>
        <v>-0.16744286777657116</v>
      </c>
      <c r="E4151" s="3">
        <f>(M4151-C4151)^2</f>
        <v>0.16644978858400156</v>
      </c>
      <c r="K4151" s="2">
        <f t="shared" si="396"/>
        <v>4140.4943511747833</v>
      </c>
      <c r="L4151" s="3">
        <v>0.176796804242003</v>
      </c>
      <c r="M4151" s="3">
        <v>0.24975422935875999</v>
      </c>
      <c r="O4151" s="3">
        <f t="shared" si="393"/>
        <v>3.2180158910455892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>
        <f t="shared" si="391"/>
        <v>-1.5932560749421346E-2</v>
      </c>
      <c r="D4152">
        <f t="shared" si="392"/>
        <v>-7.4922066550202546E-2</v>
      </c>
      <c r="E4152" s="3">
        <f>(M4152-C4152)^2</f>
        <v>2.4290464289670525E-2</v>
      </c>
      <c r="K4152" s="2">
        <f t="shared" si="396"/>
        <v>4141.4943511747833</v>
      </c>
      <c r="L4152" s="3">
        <v>0.114167108512801</v>
      </c>
      <c r="M4152" s="3">
        <v>0.139921423125456</v>
      </c>
      <c r="O4152" s="3">
        <f t="shared" si="393"/>
        <v>1.3632569545238291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>
        <f t="shared" si="391"/>
        <v>0.13036719316298626</v>
      </c>
      <c r="D4153">
        <f t="shared" si="392"/>
        <v>3.6427157051112137E-2</v>
      </c>
      <c r="E4153" s="3">
        <f>(M4153-C4153)^2</f>
        <v>1.8312250646618924E-2</v>
      </c>
      <c r="K4153" s="2">
        <f t="shared" si="396"/>
        <v>4142.4943511747833</v>
      </c>
      <c r="L4153" s="3">
        <v>2.2943552215246001E-2</v>
      </c>
      <c r="M4153" s="3">
        <v>-4.9555715391100402E-3</v>
      </c>
      <c r="O4153" s="3">
        <f t="shared" si="393"/>
        <v>6.5203821003495738E-4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>
        <f t="shared" si="391"/>
        <v>0.24390478914607219</v>
      </c>
      <c r="D4154">
        <f t="shared" si="392"/>
        <v>0.13862198955701757</v>
      </c>
      <c r="E4154" s="3">
        <f>(M4154-C4154)^2</f>
        <v>0.15405326836120767</v>
      </c>
      <c r="K4154" s="2">
        <f t="shared" si="396"/>
        <v>4143.4943511747833</v>
      </c>
      <c r="L4154" s="3">
        <v>-7.4026359066083E-2</v>
      </c>
      <c r="M4154" s="3">
        <v>-0.14859141256957201</v>
      </c>
      <c r="O4154" s="3">
        <f t="shared" si="393"/>
        <v>5.1029409965835815E-3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>
        <f t="shared" si="391"/>
        <v>0.29614746093967048</v>
      </c>
      <c r="D4155">
        <f t="shared" si="392"/>
        <v>0.20598017793370638</v>
      </c>
      <c r="E4155" s="3">
        <f>(M4155-C4155)^2</f>
        <v>0.30377632426550172</v>
      </c>
      <c r="K4155" s="2">
        <f t="shared" si="396"/>
        <v>4144.4943511747833</v>
      </c>
      <c r="L4155" s="3">
        <v>-0.15245590949311899</v>
      </c>
      <c r="M4155" s="3">
        <v>-0.25501161252778298</v>
      </c>
      <c r="O4155" s="3">
        <f t="shared" si="393"/>
        <v>2.2459345233013444E-2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>
        <f t="shared" si="391"/>
        <v>0.27396627155875503</v>
      </c>
      <c r="D4156">
        <f t="shared" si="392"/>
        <v>0.22157415358137664</v>
      </c>
      <c r="E4156" s="3">
        <f>(M4156-C4156)^2</f>
        <v>0.32664521919245876</v>
      </c>
      <c r="K4156" s="2">
        <f t="shared" si="396"/>
        <v>4145.4943511747833</v>
      </c>
      <c r="L4156" s="3">
        <v>-0.19270193161980401</v>
      </c>
      <c r="M4156" s="3">
        <v>-0.29756257215121801</v>
      </c>
      <c r="O4156" s="3">
        <f t="shared" si="393"/>
        <v>3.6141981285237053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>
        <f t="shared" si="391"/>
        <v>0.18293550401062508</v>
      </c>
      <c r="D4157">
        <f t="shared" si="392"/>
        <v>0.18148504488425113</v>
      </c>
      <c r="E4157" s="3">
        <f>(M4157-C4157)^2</f>
        <v>0.20117256186303797</v>
      </c>
      <c r="K4157" s="2">
        <f t="shared" si="396"/>
        <v>4146.4943511747833</v>
      </c>
      <c r="L4157" s="3">
        <v>-0.18468455953631299</v>
      </c>
      <c r="M4157" s="3">
        <v>-0.26558713963519798</v>
      </c>
      <c r="O4157" s="3">
        <f t="shared" si="393"/>
        <v>3.3157887191858457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>
        <f t="shared" si="391"/>
        <v>4.5931806250035873E-2</v>
      </c>
      <c r="D4158">
        <f t="shared" si="392"/>
        <v>9.5787516169412085E-2</v>
      </c>
      <c r="E4158" s="3">
        <f>(M4158-C4158)^2</f>
        <v>4.5379892052764936E-2</v>
      </c>
      <c r="K4158" s="2">
        <f t="shared" si="396"/>
        <v>4147.4943511747833</v>
      </c>
      <c r="L4158" s="3">
        <v>-0.13041179381712401</v>
      </c>
      <c r="M4158" s="3">
        <v>-0.16709376041454299</v>
      </c>
      <c r="O4158" s="3">
        <f t="shared" si="393"/>
        <v>1.633803092337021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>
        <f t="shared" si="391"/>
        <v>-0.10261486527449643</v>
      </c>
      <c r="D4159">
        <f t="shared" si="392"/>
        <v>-1.3982063621110687E-2</v>
      </c>
      <c r="E4159" s="3">
        <f>(M4159-C4159)^2</f>
        <v>5.7553697029523194E-3</v>
      </c>
      <c r="K4159" s="2">
        <f t="shared" si="396"/>
        <v>4148.4943511747833</v>
      </c>
      <c r="L4159" s="3">
        <v>-4.3476585320400801E-2</v>
      </c>
      <c r="M4159" s="3">
        <v>-2.6750712323630899E-2</v>
      </c>
      <c r="O4159" s="3">
        <f t="shared" si="393"/>
        <v>1.6715912929916646E-3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>
        <f t="shared" si="391"/>
        <v>-0.22537372668768035</v>
      </c>
      <c r="D4160">
        <f t="shared" si="392"/>
        <v>-0.12023785619699356</v>
      </c>
      <c r="E4160" s="3">
        <f>(M4160-C4160)^2</f>
        <v>0.11948494505281099</v>
      </c>
      <c r="K4160" s="2">
        <f t="shared" si="396"/>
        <v>4149.4943511747833</v>
      </c>
      <c r="L4160" s="3">
        <v>5.4347603678971103E-2</v>
      </c>
      <c r="M4160" s="3">
        <v>0.120292217618106</v>
      </c>
      <c r="O4160" s="3">
        <f t="shared" si="393"/>
        <v>3.2420600079039953E-3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>
        <f t="shared" si="391"/>
        <v>-0.29149464532001473</v>
      </c>
      <c r="D4161">
        <f t="shared" si="392"/>
        <v>-0.1962770617754839</v>
      </c>
      <c r="E4161" s="3">
        <f>(M4161-C4161)^2</f>
        <v>0.27952565754852332</v>
      </c>
      <c r="K4161" s="2">
        <f t="shared" si="396"/>
        <v>4150.4943511747833</v>
      </c>
      <c r="L4161" s="3">
        <v>0.13856009818888801</v>
      </c>
      <c r="M4161" s="3">
        <v>0.237207215418647</v>
      </c>
      <c r="O4161" s="3">
        <f t="shared" si="393"/>
        <v>1.9923769903554281E-2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>
        <f t="shared" si="391"/>
        <v>-0.28436098683205396</v>
      </c>
      <c r="D4162">
        <f t="shared" si="392"/>
        <v>-0.22299051338348658</v>
      </c>
      <c r="E4162" s="3">
        <f>(M4162-C4162)^2</f>
        <v>0.33532574944325039</v>
      </c>
      <c r="K4162" s="2">
        <f t="shared" si="396"/>
        <v>4151.4943511747833</v>
      </c>
      <c r="L4162" s="3">
        <v>0.18806935654295301</v>
      </c>
      <c r="M4162" s="3">
        <v>0.29471219459085601</v>
      </c>
      <c r="O4162" s="3">
        <f t="shared" si="393"/>
        <v>3.635155712843164E-2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>
        <f t="shared" si="391"/>
        <v>-0.20576548788017376</v>
      </c>
      <c r="D4163">
        <f t="shared" si="392"/>
        <v>-0.19366493984285946</v>
      </c>
      <c r="E4163" s="3">
        <f>(M4163-C4163)^2</f>
        <v>0.23442074794622589</v>
      </c>
      <c r="K4163" s="2">
        <f t="shared" si="396"/>
        <v>4152.4943511747833</v>
      </c>
      <c r="L4163" s="3">
        <v>0.19047547785325</v>
      </c>
      <c r="M4163" s="3">
        <v>0.27840467636606098</v>
      </c>
      <c r="O4163" s="3">
        <f t="shared" si="393"/>
        <v>3.7274852783900483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>
        <f t="shared" si="391"/>
        <v>-7.5459729262728176E-2</v>
      </c>
      <c r="D4164">
        <f t="shared" si="392"/>
        <v>-0.11567005625141487</v>
      </c>
      <c r="E4164" s="3">
        <f>(M4164-C4164)^2</f>
        <v>7.173221742400529E-2</v>
      </c>
      <c r="K4164" s="2">
        <f t="shared" si="396"/>
        <v>4153.4943511747833</v>
      </c>
      <c r="L4164" s="3">
        <v>0.145175834111121</v>
      </c>
      <c r="M4164" s="3">
        <v>0.19236897984816101</v>
      </c>
      <c r="O4164" s="3">
        <f t="shared" si="393"/>
        <v>2.1835181085992524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>
        <f t="shared" si="391"/>
        <v>7.3809570008066955E-2</v>
      </c>
      <c r="D4165">
        <f t="shared" si="392"/>
        <v>-8.6065047024988916E-3</v>
      </c>
      <c r="E4165" s="3">
        <f>(M4165-C4165)^2</f>
        <v>2.4511944948269886E-4</v>
      </c>
      <c r="K4165" s="2">
        <f t="shared" si="396"/>
        <v>4154.4943511747833</v>
      </c>
      <c r="L4165" s="3">
        <v>6.3516002110371297E-2</v>
      </c>
      <c r="M4165" s="3">
        <v>5.8153278956777098E-2</v>
      </c>
      <c r="O4165" s="3">
        <f t="shared" si="393"/>
        <v>4.3702000706824255E-3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>
        <f t="shared" si="391"/>
        <v>0.20453002481391117</v>
      </c>
      <c r="D4166">
        <f t="shared" si="392"/>
        <v>0.10061991972439951</v>
      </c>
      <c r="E4166" s="3">
        <f>(M4166-C4166)^2</f>
        <v>8.7117829511898087E-2</v>
      </c>
      <c r="K4166" s="2">
        <f t="shared" si="396"/>
        <v>4155.4943511747833</v>
      </c>
      <c r="L4166" s="3">
        <v>-3.4051806643592503E-2</v>
      </c>
      <c r="M4166" s="3">
        <v>-9.0627271406084203E-2</v>
      </c>
      <c r="O4166" s="3">
        <f t="shared" si="393"/>
        <v>9.8975173387089665E-4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>
        <f t="shared" ref="C4167:C4230" si="397">$B$2*EXP(-C$4*((PI()/($B$1*$B$3)))^0.5)*SIN(2*PI()*$A4167/$B$3-C$4*SQRT(PI()/($B$1*$B$3)))</f>
        <v>0.28385070018413039</v>
      </c>
      <c r="D4167">
        <f t="shared" ref="D4167:D4230" si="398">$B$2*EXP(-D$4*((PI()/($B$1*$B$3)))^0.5)*SIN(2*PI()*$A4167/$B$3-D$4*SQRT(PI()/($B$1*$B$3)))</f>
        <v>0.18455987735819551</v>
      </c>
      <c r="E4167" s="3">
        <f>(M4167-C4167)^2</f>
        <v>0.25056067362154866</v>
      </c>
      <c r="K4167" s="2">
        <f t="shared" si="396"/>
        <v>4156.4943511747833</v>
      </c>
      <c r="L4167" s="3">
        <v>-0.123091129181596</v>
      </c>
      <c r="M4167" s="3">
        <v>-0.21670965943451601</v>
      </c>
      <c r="O4167" s="3">
        <f t="shared" ref="O4167:O4230" si="399">(L4167-$J$1)^2</f>
        <v>1.4520163849367832E-2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>
        <f t="shared" si="397"/>
        <v>0.29183777357852542</v>
      </c>
      <c r="D4168">
        <f t="shared" si="398"/>
        <v>0.22211868876390825</v>
      </c>
      <c r="E4168" s="3">
        <f>(M4168-C4168)^2</f>
        <v>0.33681023425396389</v>
      </c>
      <c r="K4168" s="2">
        <f t="shared" si="396"/>
        <v>4157.4943511747833</v>
      </c>
      <c r="L4168" s="3">
        <v>-0.181301514814141</v>
      </c>
      <c r="M4168" s="3">
        <v>-0.28851576888844699</v>
      </c>
      <c r="O4168" s="3">
        <f t="shared" si="399"/>
        <v>3.1937274165130987E-2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>
        <f t="shared" si="397"/>
        <v>0.22648403939898012</v>
      </c>
      <c r="D4169">
        <f t="shared" si="398"/>
        <v>0.20385757044819838</v>
      </c>
      <c r="E4169" s="3">
        <f>(M4169-C4169)^2</f>
        <v>0.26475692091274561</v>
      </c>
      <c r="K4169" s="2">
        <f t="shared" si="396"/>
        <v>4158.4943511747833</v>
      </c>
      <c r="L4169" s="3">
        <v>-0.19410381134853999</v>
      </c>
      <c r="M4169" s="3">
        <v>-0.28806131420237702</v>
      </c>
      <c r="O4169" s="3">
        <f t="shared" si="399"/>
        <v>3.6676970510049006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>
        <f t="shared" si="397"/>
        <v>0.104213333339988</v>
      </c>
      <c r="D4170">
        <f t="shared" si="398"/>
        <v>0.13436566502977176</v>
      </c>
      <c r="E4170" s="3">
        <f>(M4170-C4170)^2</f>
        <v>0.10219111445054875</v>
      </c>
      <c r="K4170" s="2">
        <f t="shared" si="396"/>
        <v>4159.4943511747833</v>
      </c>
      <c r="L4170" s="3">
        <v>-0.15829160419807201</v>
      </c>
      <c r="M4170" s="3">
        <v>-0.21546011637166501</v>
      </c>
      <c r="O4170" s="3">
        <f t="shared" si="399"/>
        <v>2.4242526603353364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>
        <f t="shared" si="397"/>
        <v>-4.4246888673046367E-2</v>
      </c>
      <c r="D4171">
        <f t="shared" si="398"/>
        <v>3.110675864139895E-2</v>
      </c>
      <c r="E4171" s="3">
        <f>(M4171-C4171)^2</f>
        <v>1.993507046156921E-3</v>
      </c>
      <c r="K4171" s="2">
        <f t="shared" si="396"/>
        <v>4160.4943511747833</v>
      </c>
      <c r="L4171" s="3">
        <v>-8.2834282806374906E-2</v>
      </c>
      <c r="M4171" s="3">
        <v>-8.8895595778145403E-2</v>
      </c>
      <c r="O4171" s="3">
        <f t="shared" si="399"/>
        <v>6.4389063344111328E-3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>
        <f t="shared" si="397"/>
        <v>-0.1815875681123971</v>
      </c>
      <c r="D4172">
        <f t="shared" si="398"/>
        <v>-7.9969486715104343E-2</v>
      </c>
      <c r="E4172" s="3">
        <f>(M4172-C4172)^2</f>
        <v>5.8332367529976732E-2</v>
      </c>
      <c r="K4172" s="2">
        <f t="shared" si="396"/>
        <v>4161.4943511747833</v>
      </c>
      <c r="L4172" s="3">
        <v>1.3369398580762601E-2</v>
      </c>
      <c r="M4172" s="3">
        <v>5.9933378246250502E-2</v>
      </c>
      <c r="O4172" s="3">
        <f t="shared" si="399"/>
        <v>2.5474985746542003E-4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>
        <f t="shared" si="397"/>
        <v>-0.27329406275295365</v>
      </c>
      <c r="D4173">
        <f t="shared" si="398"/>
        <v>-0.1709488588497417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0.10622463115562</v>
      </c>
      <c r="M4173" s="3">
        <v>0.19375166588918699</v>
      </c>
      <c r="O4173" s="3">
        <f t="shared" si="399"/>
        <v>1.1840947495076358E-2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>
        <f t="shared" si="397"/>
        <v>-0.29631990984850842</v>
      </c>
      <c r="D4174">
        <f t="shared" si="398"/>
        <v>-0.21896762582299789</v>
      </c>
      <c r="E4174" s="3">
        <f>(M4174-C4174)^2</f>
        <v>0.33104322239068373</v>
      </c>
      <c r="K4174" s="2">
        <f t="shared" si="402"/>
        <v>4163.4943511747833</v>
      </c>
      <c r="L4174" s="3">
        <v>0.17247524588778301</v>
      </c>
      <c r="M4174" s="3">
        <v>0.27904364686210198</v>
      </c>
      <c r="O4174" s="3">
        <f t="shared" si="399"/>
        <v>3.0648360842726294E-2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>
        <f t="shared" si="397"/>
        <v>-0.24487855819167403</v>
      </c>
      <c r="D4175">
        <f t="shared" si="398"/>
        <v>-0.21195834651736503</v>
      </c>
      <c r="E4175" s="3">
        <f>(M4175-C4175)^2</f>
        <v>0.29087250580926133</v>
      </c>
      <c r="K4175" s="2">
        <f t="shared" si="402"/>
        <v>4164.4943511747833</v>
      </c>
      <c r="L4175" s="3">
        <v>0.19552836532860299</v>
      </c>
      <c r="M4175" s="3">
        <v>0.29444741541729402</v>
      </c>
      <c r="O4175" s="3">
        <f t="shared" si="399"/>
        <v>3.9251475749461522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>
        <f t="shared" si="397"/>
        <v>-0.13189756759400506</v>
      </c>
      <c r="D4176">
        <f t="shared" si="398"/>
        <v>-0.15168250025912403</v>
      </c>
      <c r="E4176" s="3">
        <f>(M4176-C4176)^2</f>
        <v>0.13542589134707561</v>
      </c>
      <c r="K4176" s="2">
        <f t="shared" si="402"/>
        <v>4165.4943511747833</v>
      </c>
      <c r="L4176" s="3">
        <v>0.16961019270295699</v>
      </c>
      <c r="M4176" s="3">
        <v>0.236105002162071</v>
      </c>
      <c r="O4176" s="3">
        <f t="shared" si="399"/>
        <v>2.9653418373228459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>
        <f t="shared" si="397"/>
        <v>1.4230174384632253E-2</v>
      </c>
      <c r="D4177">
        <f t="shared" si="398"/>
        <v>-5.3287815142467478E-2</v>
      </c>
      <c r="E4177" s="3">
        <f>(M4177-C4177)^2</f>
        <v>1.0899036788688048E-2</v>
      </c>
      <c r="K4177" s="2">
        <f t="shared" si="402"/>
        <v>4166.4943511747833</v>
      </c>
      <c r="L4177" s="3">
        <v>0.10121209512960901</v>
      </c>
      <c r="M4177" s="3">
        <v>0.11862862642626</v>
      </c>
      <c r="O4177" s="3">
        <f t="shared" si="399"/>
        <v>1.0775183591029382E-2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>
        <f t="shared" si="397"/>
        <v>0.1567817772347064</v>
      </c>
      <c r="D4178">
        <f t="shared" si="398"/>
        <v>5.8498458556014044E-2</v>
      </c>
      <c r="E4178" s="3">
        <f>(M4178-C4178)^2</f>
        <v>3.4351212867945118E-2</v>
      </c>
      <c r="K4178" s="2">
        <f t="shared" si="402"/>
        <v>4167.4943511747833</v>
      </c>
      <c r="L4178" s="3">
        <v>7.4648004567959602E-3</v>
      </c>
      <c r="M4178" s="3">
        <v>-2.8559024716577699E-2</v>
      </c>
      <c r="O4178" s="3">
        <f t="shared" si="399"/>
        <v>1.0112891044729932E-4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>
        <f t="shared" si="397"/>
        <v>0.25993305841196923</v>
      </c>
      <c r="D4179">
        <f t="shared" si="398"/>
        <v>0.15558367371871853</v>
      </c>
      <c r="E4179" s="3">
        <f>(M4179-C4179)^2</f>
        <v>0.18363534633103729</v>
      </c>
      <c r="K4179" s="2">
        <f t="shared" si="402"/>
        <v>4168.4943511747833</v>
      </c>
      <c r="L4179" s="3">
        <v>-8.8152099798682104E-2</v>
      </c>
      <c r="M4179" s="3">
        <v>-0.16859389095182201</v>
      </c>
      <c r="O4179" s="3">
        <f t="shared" si="399"/>
        <v>7.3206185217574334E-3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>
        <f t="shared" si="397"/>
        <v>0.29776140285853325</v>
      </c>
      <c r="D4180">
        <f t="shared" si="398"/>
        <v>0.21356965873059758</v>
      </c>
      <c r="E4180" s="3">
        <f>(M4180-C4180)^2</f>
        <v>0.31828189242122329</v>
      </c>
      <c r="K4180" s="2">
        <f t="shared" si="402"/>
        <v>4169.4943511747833</v>
      </c>
      <c r="L4180" s="3">
        <v>-0.16169075980365399</v>
      </c>
      <c r="M4180" s="3">
        <v>-0.26640337131761399</v>
      </c>
      <c r="O4180" s="3">
        <f t="shared" si="399"/>
        <v>2.531257871686626E-2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>
        <f t="shared" si="397"/>
        <v>0.26076029160361575</v>
      </c>
      <c r="D4181">
        <f t="shared" si="398"/>
        <v>0.21788414312576646</v>
      </c>
      <c r="E4181" s="3">
        <f>(M4181-C4181)^2</f>
        <v>0.31164391806782898</v>
      </c>
      <c r="K4181" s="2">
        <f t="shared" si="402"/>
        <v>4170.4943511747833</v>
      </c>
      <c r="L4181" s="3">
        <v>-0.19473296595914999</v>
      </c>
      <c r="M4181" s="3">
        <v>-0.29749047469037598</v>
      </c>
      <c r="O4181" s="3">
        <f t="shared" si="399"/>
        <v>3.6918348069713947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>
        <f t="shared" si="397"/>
        <v>0.15822835431846324</v>
      </c>
      <c r="D4182">
        <f t="shared" si="398"/>
        <v>0.16744286777652886</v>
      </c>
      <c r="E4182" s="3">
        <f>(M4182-C4182)^2</f>
        <v>0.16998930890301309</v>
      </c>
      <c r="K4182" s="2">
        <f t="shared" si="402"/>
        <v>4171.4943511747833</v>
      </c>
      <c r="L4182" s="3">
        <v>-0.179003092754558</v>
      </c>
      <c r="M4182" s="3">
        <v>-0.25406924318001001</v>
      </c>
      <c r="O4182" s="3">
        <f t="shared" si="399"/>
        <v>3.1121054767109326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>
        <f t="shared" si="397"/>
        <v>1.5932560749471178E-2</v>
      </c>
      <c r="D4183">
        <f t="shared" si="398"/>
        <v>7.492206655023774E-2</v>
      </c>
      <c r="E4183" s="3">
        <f>(M4183-C4183)^2</f>
        <v>2.6551840284295414E-2</v>
      </c>
      <c r="K4183" s="2">
        <f t="shared" si="402"/>
        <v>4172.4943511747833</v>
      </c>
      <c r="L4183" s="3">
        <v>-0.11844078451501899</v>
      </c>
      <c r="M4183" s="3">
        <v>-0.147014793584054</v>
      </c>
      <c r="O4183" s="3">
        <f t="shared" si="399"/>
        <v>1.3421059814977059E-2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>
        <f t="shared" si="397"/>
        <v>-0.1303671931629414</v>
      </c>
      <c r="D4184">
        <f t="shared" si="398"/>
        <v>-3.6427157051075271E-2</v>
      </c>
      <c r="E4184" s="3">
        <f>(M4184-C4184)^2</f>
        <v>1.6186866334503999E-2</v>
      </c>
      <c r="K4184" s="2">
        <f t="shared" si="402"/>
        <v>4173.4943511747833</v>
      </c>
      <c r="L4184" s="3">
        <v>-2.8214247040409202E-2</v>
      </c>
      <c r="M4184" s="3">
        <v>-3.1395769214036498E-3</v>
      </c>
      <c r="O4184" s="3">
        <f t="shared" si="399"/>
        <v>6.5652584983835239E-4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>
        <f t="shared" si="397"/>
        <v>-0.24390478914612124</v>
      </c>
      <c r="D4185">
        <f t="shared" si="398"/>
        <v>-0.13862198955706773</v>
      </c>
      <c r="E4185" s="3">
        <f>(M4185-C4185)^2</f>
        <v>0.14855378378114248</v>
      </c>
      <c r="K4185" s="2">
        <f t="shared" si="402"/>
        <v>4174.4943511747833</v>
      </c>
      <c r="L4185" s="3">
        <v>6.9078723633952899E-2</v>
      </c>
      <c r="M4185" s="3">
        <v>0.141521966257733</v>
      </c>
      <c r="O4185" s="3">
        <f t="shared" si="399"/>
        <v>5.1366190426662102E-3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>
        <f t="shared" si="397"/>
        <v>-0.29614746093967942</v>
      </c>
      <c r="D4186">
        <f t="shared" si="398"/>
        <v>-0.20598017793373094</v>
      </c>
      <c r="E4186" s="3">
        <f>(M4186-C4186)^2</f>
        <v>0.29908420510686434</v>
      </c>
      <c r="K4186" s="2">
        <f t="shared" si="402"/>
        <v>4175.4943511747833</v>
      </c>
      <c r="L4186" s="3">
        <v>0.14907049944090101</v>
      </c>
      <c r="M4186" s="3">
        <v>0.25073845504907999</v>
      </c>
      <c r="O4186" s="3">
        <f t="shared" si="399"/>
        <v>2.3001358026137418E-2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>
        <f t="shared" si="397"/>
        <v>-0.2739662715587215</v>
      </c>
      <c r="D4187">
        <f t="shared" si="398"/>
        <v>-0.22157415358136939</v>
      </c>
      <c r="E4187" s="3">
        <f>(M4187-C4187)^2</f>
        <v>0.32618058316852644</v>
      </c>
      <c r="K4187" s="2">
        <f t="shared" si="402"/>
        <v>4176.4943511747833</v>
      </c>
      <c r="L4187" s="3">
        <v>0.19172664389663599</v>
      </c>
      <c r="M4187" s="3">
        <v>0.29715594230493703</v>
      </c>
      <c r="O4187" s="3">
        <f t="shared" si="399"/>
        <v>3.7759535860549837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>
        <f t="shared" si="397"/>
        <v>-0.18293550401066447</v>
      </c>
      <c r="D4188">
        <f t="shared" si="398"/>
        <v>-0.18148504488427289</v>
      </c>
      <c r="E4188" s="3">
        <f>(M4188-C4188)^2</f>
        <v>0.20438029061792232</v>
      </c>
      <c r="K4188" s="2">
        <f t="shared" si="402"/>
        <v>4177.4943511747833</v>
      </c>
      <c r="L4188" s="3">
        <v>0.18636366100270799</v>
      </c>
      <c r="M4188" s="3">
        <v>0.26914888038888801</v>
      </c>
      <c r="O4188" s="3">
        <f t="shared" si="399"/>
        <v>3.5704047825828117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>
        <f t="shared" si="397"/>
        <v>-4.5931806249951392E-2</v>
      </c>
      <c r="D4189">
        <f t="shared" si="398"/>
        <v>-9.5787516169354256E-2</v>
      </c>
      <c r="E4189" s="3">
        <f>(M4189-C4189)^2</f>
        <v>4.8252105051304603E-2</v>
      </c>
      <c r="K4189" s="2">
        <f t="shared" si="402"/>
        <v>4178.4943511747833</v>
      </c>
      <c r="L4189" s="3">
        <v>0.13432474309443301</v>
      </c>
      <c r="M4189" s="3">
        <v>0.17373181170100699</v>
      </c>
      <c r="O4189" s="3">
        <f t="shared" si="399"/>
        <v>1.8746053968424107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>
        <f t="shared" si="397"/>
        <v>0.10261486527444959</v>
      </c>
      <c r="D4190">
        <f t="shared" si="398"/>
        <v>1.3982063621073385E-2</v>
      </c>
      <c r="E4190" s="3">
        <f>(M4190-C4190)^2</f>
        <v>4.5985124059650722E-3</v>
      </c>
      <c r="K4190" s="2">
        <f t="shared" si="402"/>
        <v>4179.4943511747833</v>
      </c>
      <c r="L4190" s="3">
        <v>4.8643359987947901E-2</v>
      </c>
      <c r="M4190" s="3">
        <v>3.4802533018693398E-2</v>
      </c>
      <c r="O4190" s="3">
        <f t="shared" si="399"/>
        <v>2.6250095103859047E-3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>
        <f t="shared" si="397"/>
        <v>0.22537372668764774</v>
      </c>
      <c r="D4191">
        <f t="shared" si="398"/>
        <v>0.12023785619696208</v>
      </c>
      <c r="E4191" s="3">
        <f>(M4191-C4191)^2</f>
        <v>0.11439072734951511</v>
      </c>
      <c r="K4191" s="2">
        <f t="shared" si="402"/>
        <v>4180.4943511747833</v>
      </c>
      <c r="L4191" s="3">
        <v>-4.9221054389016299E-2</v>
      </c>
      <c r="M4191" s="3">
        <v>-0.112843255957392</v>
      </c>
      <c r="O4191" s="3">
        <f t="shared" si="399"/>
        <v>2.1743165871890712E-3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>
        <f t="shared" si="397"/>
        <v>0.29149464532003222</v>
      </c>
      <c r="D4192">
        <f t="shared" si="398"/>
        <v>0.19627706177551429</v>
      </c>
      <c r="E4192" s="3">
        <f>(M4192-C4192)^2</f>
        <v>0.27428410143497556</v>
      </c>
      <c r="K4192" s="2">
        <f t="shared" si="402"/>
        <v>4181.4943511747833</v>
      </c>
      <c r="L4192" s="3">
        <v>-0.13475775034899801</v>
      </c>
      <c r="M4192" s="3">
        <v>-0.23222675145021199</v>
      </c>
      <c r="O4192" s="3">
        <f t="shared" si="399"/>
        <v>1.746792125919381E-2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>
        <f t="shared" si="397"/>
        <v>0.28436098683202859</v>
      </c>
      <c r="D4193">
        <f t="shared" si="398"/>
        <v>0.2229905133834858</v>
      </c>
      <c r="E4193" s="3">
        <f>(M4193-C4193)^2</f>
        <v>0.33386278198298747</v>
      </c>
      <c r="K4193" s="2">
        <f t="shared" si="402"/>
        <v>4182.4943511747833</v>
      </c>
      <c r="L4193" s="3">
        <v>-0.18654353175768201</v>
      </c>
      <c r="M4193" s="3">
        <v>-0.293447616412149</v>
      </c>
      <c r="O4193" s="3">
        <f t="shared" si="399"/>
        <v>3.3838354897963545E-2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>
        <f t="shared" si="397"/>
        <v>0.20576548788020985</v>
      </c>
      <c r="D4194">
        <f t="shared" si="398"/>
        <v>0.193664939842878</v>
      </c>
      <c r="E4194" s="3">
        <f>(M4194-C4194)^2</f>
        <v>0.23710880410110752</v>
      </c>
      <c r="K4194" s="2">
        <f t="shared" si="402"/>
        <v>4183.4943511747833</v>
      </c>
      <c r="L4194" s="3">
        <v>-0.19160832840559799</v>
      </c>
      <c r="M4194" s="3">
        <v>-0.281172705426813</v>
      </c>
      <c r="O4194" s="3">
        <f t="shared" si="399"/>
        <v>3.5727366465888886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>
        <f t="shared" si="397"/>
        <v>7.5459729262776443E-2</v>
      </c>
      <c r="D4195">
        <f t="shared" si="398"/>
        <v>0.1156700562514468</v>
      </c>
      <c r="E4195" s="3">
        <f>(M4195-C4195)^2</f>
        <v>7.5040973384339474E-2</v>
      </c>
      <c r="K4195" s="2">
        <f t="shared" si="402"/>
        <v>4184.4943511747833</v>
      </c>
      <c r="L4195" s="3">
        <v>-0.14868363055255801</v>
      </c>
      <c r="M4195" s="3">
        <v>-0.19847634609850101</v>
      </c>
      <c r="O4195" s="3">
        <f t="shared" si="399"/>
        <v>2.1342914508985376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>
        <f t="shared" si="397"/>
        <v>-7.3809570008018618E-2</v>
      </c>
      <c r="D4196">
        <f t="shared" si="398"/>
        <v>8.6065047025362384E-3</v>
      </c>
      <c r="E4196" s="3">
        <f>(M4196-C4196)^2</f>
        <v>5.9895454637062374E-5</v>
      </c>
      <c r="K4196" s="2">
        <f t="shared" si="402"/>
        <v>4185.4943511747833</v>
      </c>
      <c r="L4196" s="3">
        <v>-6.8520195061350694E-2</v>
      </c>
      <c r="M4196" s="3">
        <v>-6.6070354631957401E-2</v>
      </c>
      <c r="O4196" s="3">
        <f t="shared" si="399"/>
        <v>4.3465945923103931E-3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>
        <f t="shared" si="397"/>
        <v>-0.20453002481397331</v>
      </c>
      <c r="D4197">
        <f t="shared" si="398"/>
        <v>-0.10061991972445665</v>
      </c>
      <c r="E4197" s="3">
        <f>(M4197-C4197)^2</f>
        <v>8.2606457807166689E-2</v>
      </c>
      <c r="K4197" s="2">
        <f t="shared" si="402"/>
        <v>4186.4943511747833</v>
      </c>
      <c r="L4197" s="3">
        <v>2.8804548351402798E-2</v>
      </c>
      <c r="M4197" s="3">
        <v>8.2883367022883694E-2</v>
      </c>
      <c r="O4197" s="3">
        <f t="shared" si="399"/>
        <v>9.8571101403718245E-4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>
        <f t="shared" si="397"/>
        <v>-0.28385070018411529</v>
      </c>
      <c r="D4198">
        <f t="shared" si="398"/>
        <v>-0.18455987735817453</v>
      </c>
      <c r="E4198" s="3">
        <f>(M4198-C4198)^2</f>
        <v>0.2449548490874682</v>
      </c>
      <c r="K4198" s="2">
        <f t="shared" si="402"/>
        <v>4187.4943511747833</v>
      </c>
      <c r="L4198" s="3">
        <v>0.118915013939102</v>
      </c>
      <c r="M4198" s="3">
        <v>0.211078435235763</v>
      </c>
      <c r="O4198" s="3">
        <f t="shared" si="399"/>
        <v>1.4763829686291341E-2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>
        <f t="shared" si="397"/>
        <v>-0.2918377735785353</v>
      </c>
      <c r="D4199">
        <f t="shared" si="398"/>
        <v>-0.22211868876390489</v>
      </c>
      <c r="E4199" s="3">
        <f>(M4199-C4199)^2</f>
        <v>0.33436771195892739</v>
      </c>
      <c r="K4199" s="2">
        <f t="shared" si="402"/>
        <v>4188.4943511747833</v>
      </c>
      <c r="L4199" s="3">
        <v>0.179242476590563</v>
      </c>
      <c r="M4199" s="3">
        <v>0.28640759990829801</v>
      </c>
      <c r="O4199" s="3">
        <f t="shared" si="399"/>
        <v>3.3063590189090171E-2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>
        <f t="shared" si="397"/>
        <v>-0.22648403939901252</v>
      </c>
      <c r="D4200">
        <f t="shared" si="398"/>
        <v>-0.20385757044821354</v>
      </c>
      <c r="E4200" s="3">
        <f>(M4200-C4200)^2</f>
        <v>0.26676010602395067</v>
      </c>
      <c r="K4200" s="2">
        <f t="shared" si="402"/>
        <v>4189.4943511747833</v>
      </c>
      <c r="L4200" s="3">
        <v>0.19467754904032</v>
      </c>
      <c r="M4200" s="3">
        <v>0.29000420444004199</v>
      </c>
      <c r="O4200" s="3">
        <f t="shared" si="399"/>
        <v>3.8915072443620531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>
        <f t="shared" si="397"/>
        <v>-0.10421333334003474</v>
      </c>
      <c r="D4201">
        <f t="shared" si="398"/>
        <v>-0.1343656650298016</v>
      </c>
      <c r="E4201" s="3">
        <f>(M4201-C4201)^2</f>
        <v>0.10574254635043562</v>
      </c>
      <c r="K4201" s="2">
        <f t="shared" si="402"/>
        <v>4190.4943511747833</v>
      </c>
      <c r="L4201" s="3">
        <v>0.16135442164109301</v>
      </c>
      <c r="M4201" s="3">
        <v>0.220967456914303</v>
      </c>
      <c r="O4201" s="3">
        <f t="shared" si="399"/>
        <v>2.6878260846581403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>
        <f t="shared" si="397"/>
        <v>4.4246888672997017E-2</v>
      </c>
      <c r="D4202">
        <f t="shared" si="398"/>
        <v>-3.1106758641435958E-2</v>
      </c>
      <c r="E4202" s="3">
        <f>(M4202-C4202)^2</f>
        <v>2.7395960198353599E-3</v>
      </c>
      <c r="K4202" s="2">
        <f t="shared" si="402"/>
        <v>4191.4943511747833</v>
      </c>
      <c r="L4202" s="3">
        <v>8.7619078371691902E-2</v>
      </c>
      <c r="M4202" s="3">
        <v>9.6588039021793901E-2</v>
      </c>
      <c r="O4202" s="3">
        <f t="shared" si="399"/>
        <v>8.137946042187651E-3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>
        <f t="shared" si="397"/>
        <v>0.18158756811246488</v>
      </c>
      <c r="D4203">
        <f t="shared" si="398"/>
        <v>7.9969486715164115E-2</v>
      </c>
      <c r="E4203" s="3">
        <f>(M4203-C4203)^2</f>
        <v>5.4554954497336543E-2</v>
      </c>
      <c r="K4203" s="2">
        <f t="shared" si="402"/>
        <v>4192.4943511747833</v>
      </c>
      <c r="L4203" s="3">
        <v>-8.0610066251998805E-3</v>
      </c>
      <c r="M4203" s="3">
        <v>-5.1982452432417003E-2</v>
      </c>
      <c r="O4203" s="3">
        <f t="shared" si="399"/>
        <v>2.9915648719412645E-5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>
        <f t="shared" si="397"/>
        <v>0.27329406275298762</v>
      </c>
      <c r="D4204">
        <f t="shared" si="398"/>
        <v>0.17094885884978281</v>
      </c>
      <c r="E4204" s="3">
        <f>(M4204-C4204)^2</f>
        <v>0.21236214968846603</v>
      </c>
      <c r="K4204" s="2">
        <f t="shared" si="402"/>
        <v>4193.4943511747833</v>
      </c>
      <c r="L4204" s="3">
        <v>-0.101722162505955</v>
      </c>
      <c r="M4204" s="3">
        <v>-0.187533616199206</v>
      </c>
      <c r="O4204" s="3">
        <f t="shared" si="399"/>
        <v>9.8268908949389298E-3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>
        <f t="shared" si="397"/>
        <v>0.29631990984851336</v>
      </c>
      <c r="D4205">
        <f t="shared" si="398"/>
        <v>0.21896762582299081</v>
      </c>
      <c r="E4205" s="3">
        <f>(M4205-C4205)^2</f>
        <v>0.32768266757184722</v>
      </c>
      <c r="K4205" s="2">
        <f t="shared" si="402"/>
        <v>4194.4943511747833</v>
      </c>
      <c r="L4205" s="3">
        <v>-0.16990637174861201</v>
      </c>
      <c r="M4205" s="3">
        <v>-0.27611582241480997</v>
      </c>
      <c r="O4205" s="3">
        <f t="shared" si="399"/>
        <v>2.7994270774347362E-2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>
        <f t="shared" si="397"/>
        <v>0.24487855819170246</v>
      </c>
      <c r="D4206">
        <f t="shared" si="398"/>
        <v>0.21195834651737666</v>
      </c>
      <c r="E4206" s="3">
        <f>(M4206-C4206)^2</f>
        <v>0.29205557729851439</v>
      </c>
      <c r="K4206" s="2">
        <f t="shared" si="402"/>
        <v>4195.4943511747833</v>
      </c>
      <c r="L4206" s="3">
        <v>-0.19553647616422001</v>
      </c>
      <c r="M4206" s="3">
        <v>-0.29554310800841799</v>
      </c>
      <c r="O4206" s="3">
        <f t="shared" si="399"/>
        <v>3.7227768977242073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>
        <f t="shared" si="397"/>
        <v>0.1318975675939284</v>
      </c>
      <c r="D4207">
        <f t="shared" si="398"/>
        <v>0.15168250025907704</v>
      </c>
      <c r="E4207" s="3">
        <f>(M4207-C4207)^2</f>
        <v>0.13901515115874225</v>
      </c>
      <c r="K4207" s="2">
        <f t="shared" si="402"/>
        <v>4196.4943511747833</v>
      </c>
      <c r="L4207" s="3">
        <v>-0.172193257104266</v>
      </c>
      <c r="M4207" s="3">
        <v>-0.24094978878498199</v>
      </c>
      <c r="O4207" s="3">
        <f t="shared" si="399"/>
        <v>2.876476053999056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>
        <f t="shared" si="397"/>
        <v>-1.4230174384717659E-2</v>
      </c>
      <c r="D4208">
        <f t="shared" si="398"/>
        <v>5.3287815142405284E-2</v>
      </c>
      <c r="E4208" s="3">
        <f>(M4208-C4208)^2</f>
        <v>1.249452826007915E-2</v>
      </c>
      <c r="K4208" s="2">
        <f t="shared" si="402"/>
        <v>4197.4943511747833</v>
      </c>
      <c r="L4208" s="3">
        <v>-0.10572316859313299</v>
      </c>
      <c r="M4208" s="3">
        <v>-0.12600910021637499</v>
      </c>
      <c r="O4208" s="3">
        <f t="shared" si="399"/>
        <v>1.0636143819671014E-2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>
        <f t="shared" si="397"/>
        <v>-0.1567817772347791</v>
      </c>
      <c r="D4209">
        <f t="shared" si="398"/>
        <v>-5.8498458556075841E-2</v>
      </c>
      <c r="E4209" s="3">
        <f>(M4209-C4209)^2</f>
        <v>3.1425761357779365E-2</v>
      </c>
      <c r="K4209" s="2">
        <f t="shared" si="402"/>
        <v>4198.4943511747833</v>
      </c>
      <c r="L4209" s="3">
        <v>-1.2774056648927799E-2</v>
      </c>
      <c r="M4209" s="3">
        <v>2.0491349205128202E-2</v>
      </c>
      <c r="O4209" s="3">
        <f t="shared" si="399"/>
        <v>1.0368473170915924E-4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>
        <f t="shared" si="397"/>
        <v>-0.25993305841194486</v>
      </c>
      <c r="D4210">
        <f t="shared" si="398"/>
        <v>-0.15558367371869178</v>
      </c>
      <c r="E4210" s="3">
        <f>(M4210-C4210)^2</f>
        <v>0.17790905774042923</v>
      </c>
      <c r="K4210" s="2">
        <f t="shared" si="402"/>
        <v>4199.4943511747833</v>
      </c>
      <c r="L4210" s="3">
        <v>8.3374397027496203E-2</v>
      </c>
      <c r="M4210" s="3">
        <v>0.16185961309910599</v>
      </c>
      <c r="O4210" s="3">
        <f t="shared" si="399"/>
        <v>7.3901331570767484E-3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>
        <f t="shared" si="397"/>
        <v>-0.29776140285853353</v>
      </c>
      <c r="D4211">
        <f t="shared" si="398"/>
        <v>-0.21356965873061604</v>
      </c>
      <c r="E4211" s="3">
        <f>(M4211-C4211)^2</f>
        <v>0.31410480290679016</v>
      </c>
      <c r="K4211" s="2">
        <f t="shared" si="402"/>
        <v>4200.4943511747833</v>
      </c>
      <c r="L4211" s="3">
        <v>0.15864121575117399</v>
      </c>
      <c r="M4211" s="3">
        <v>0.262689132788271</v>
      </c>
      <c r="O4211" s="3">
        <f t="shared" si="399"/>
        <v>2.5995984324755767E-2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>
        <f t="shared" si="397"/>
        <v>-0.26076029160363984</v>
      </c>
      <c r="D4212">
        <f t="shared" si="398"/>
        <v>-0.21788414312577439</v>
      </c>
      <c r="E4212" s="3">
        <f>(M4212-C4212)^2</f>
        <v>0.31190752941965766</v>
      </c>
      <c r="K4212" s="2">
        <f t="shared" si="402"/>
        <v>4201.4943511747833</v>
      </c>
      <c r="L4212" s="3">
        <v>0.19417535785131701</v>
      </c>
      <c r="M4212" s="3">
        <v>0.29772652956554202</v>
      </c>
      <c r="O4212" s="3">
        <f t="shared" si="399"/>
        <v>3.8717191096433609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>
        <f t="shared" si="397"/>
        <v>-0.15822835431850552</v>
      </c>
      <c r="D4213">
        <f t="shared" si="398"/>
        <v>-0.16744286777655357</v>
      </c>
      <c r="E4213" s="3">
        <f>(M4213-C4213)^2</f>
        <v>0.17340963435185894</v>
      </c>
      <c r="K4213" s="2">
        <f t="shared" si="402"/>
        <v>4202.4943511747833</v>
      </c>
      <c r="L4213" s="3">
        <v>0.18107707700112899</v>
      </c>
      <c r="M4213" s="3">
        <v>0.258196470051823</v>
      </c>
      <c r="O4213" s="3">
        <f t="shared" si="399"/>
        <v>3.3734141275001892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>
        <f t="shared" si="397"/>
        <v>-1.5932560749385795E-2</v>
      </c>
      <c r="D4214">
        <f t="shared" si="398"/>
        <v>-7.4922066550177441E-2</v>
      </c>
      <c r="E4214" s="3">
        <f>(M4214-C4214)^2</f>
        <v>2.8876906249005498E-2</v>
      </c>
      <c r="K4214" s="2">
        <f t="shared" si="402"/>
        <v>4203.4943511747833</v>
      </c>
      <c r="L4214" s="3">
        <v>0.122626918895375</v>
      </c>
      <c r="M4214" s="3">
        <v>0.15399950287901101</v>
      </c>
      <c r="O4214" s="3">
        <f t="shared" si="399"/>
        <v>1.567964908823484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>
        <f t="shared" si="397"/>
        <v>0.13036719316301829</v>
      </c>
      <c r="D4215">
        <f t="shared" si="398"/>
        <v>3.6427157051138449E-2</v>
      </c>
      <c r="E4215" s="3">
        <f>(M4215-C4215)^2</f>
        <v>1.4193097782434334E-2</v>
      </c>
      <c r="K4215" s="2">
        <f t="shared" si="402"/>
        <v>4204.4943511747833</v>
      </c>
      <c r="L4215" s="3">
        <v>3.3464088230098603E-2</v>
      </c>
      <c r="M4215" s="3">
        <v>1.12324048665919E-2</v>
      </c>
      <c r="O4215" s="3">
        <f t="shared" si="399"/>
        <v>1.3000044801960895E-3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>
        <f t="shared" si="397"/>
        <v>0.24390478914609262</v>
      </c>
      <c r="D4216">
        <f t="shared" si="398"/>
        <v>0.13862198955703847</v>
      </c>
      <c r="E4216" s="3">
        <f>(M4216-C4216)^2</f>
        <v>0.14307511093650099</v>
      </c>
      <c r="K4216" s="2">
        <f t="shared" si="402"/>
        <v>4205.4943511747833</v>
      </c>
      <c r="L4216" s="3">
        <v>-6.4080030928538298E-2</v>
      </c>
      <c r="M4216" s="3">
        <v>-0.13434791862544601</v>
      </c>
      <c r="O4216" s="3">
        <f t="shared" si="399"/>
        <v>3.78084107704748E-3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>
        <f t="shared" si="397"/>
        <v>0.2961474609396742</v>
      </c>
      <c r="D4217">
        <f t="shared" si="398"/>
        <v>0.20598017793371659</v>
      </c>
      <c r="E4217" s="3">
        <f>(M4217-C4217)^2</f>
        <v>0.29422752050863804</v>
      </c>
      <c r="K4217" s="2">
        <f t="shared" si="402"/>
        <v>4206.4943511747833</v>
      </c>
      <c r="L4217" s="3">
        <v>-0.14557490881747101</v>
      </c>
      <c r="M4217" s="3">
        <v>-0.24627997246376099</v>
      </c>
      <c r="O4217" s="3">
        <f t="shared" si="399"/>
        <v>2.0444259013683463E-2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>
        <f t="shared" si="397"/>
        <v>0.27396627155874104</v>
      </c>
      <c r="D4218">
        <f t="shared" si="398"/>
        <v>0.22157415358137361</v>
      </c>
      <c r="E4218" s="3">
        <f>(M4218-C4218)^2</f>
        <v>0.32546563004719342</v>
      </c>
      <c r="K4218" s="2">
        <f t="shared" si="402"/>
        <v>4207.4943511747833</v>
      </c>
      <c r="L4218" s="3">
        <v>-0.19060964771189701</v>
      </c>
      <c r="M4218" s="3">
        <v>-0.296529679388497</v>
      </c>
      <c r="O4218" s="3">
        <f t="shared" si="399"/>
        <v>3.5350828887732805E-2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>
        <f t="shared" si="397"/>
        <v>0.18293550401059699</v>
      </c>
      <c r="D4219">
        <f t="shared" si="398"/>
        <v>0.18148504488423567</v>
      </c>
      <c r="E4219" s="3">
        <f>(M4219-C4219)^2</f>
        <v>0.2074321452330106</v>
      </c>
      <c r="K4219" s="2">
        <f t="shared" si="402"/>
        <v>4208.4943511747833</v>
      </c>
      <c r="L4219" s="3">
        <v>-0.18790501788047101</v>
      </c>
      <c r="M4219" s="3">
        <v>-0.27251168857380198</v>
      </c>
      <c r="O4219" s="3">
        <f t="shared" si="399"/>
        <v>3.4341104855761743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>
        <f t="shared" si="397"/>
        <v>4.5931806250000692E-2</v>
      </c>
      <c r="D4220">
        <f t="shared" si="398"/>
        <v>9.5787516169388007E-2</v>
      </c>
      <c r="E4220" s="3">
        <f>(M4220-C4220)^2</f>
        <v>5.1154344021236552E-2</v>
      </c>
      <c r="K4220" s="2">
        <f t="shared" si="402"/>
        <v>4209.4943511747833</v>
      </c>
      <c r="L4220" s="3">
        <v>-0.13813841064277699</v>
      </c>
      <c r="M4220" s="3">
        <v>-0.180241454816016</v>
      </c>
      <c r="O4220" s="3">
        <f t="shared" si="399"/>
        <v>1.8372968602919856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>
        <f t="shared" si="397"/>
        <v>-0.10261486527440274</v>
      </c>
      <c r="D4221">
        <f t="shared" si="398"/>
        <v>-1.3982063621036085E-2</v>
      </c>
      <c r="E4221" s="3">
        <f>(M4221-C4221)^2</f>
        <v>3.5743938609968068E-3</v>
      </c>
      <c r="K4221" s="2">
        <f t="shared" si="402"/>
        <v>4210.4943511747833</v>
      </c>
      <c r="L4221" s="3">
        <v>-5.37741815111153E-2</v>
      </c>
      <c r="M4221" s="3">
        <v>-4.28286305627502E-2</v>
      </c>
      <c r="O4221" s="3">
        <f t="shared" si="399"/>
        <v>2.6196682528745537E-3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>
        <f t="shared" si="397"/>
        <v>-0.22537372668761513</v>
      </c>
      <c r="D4222">
        <f t="shared" si="398"/>
        <v>-0.1202378561969306</v>
      </c>
      <c r="E4222" s="3">
        <f>(M4222-C4222)^2</f>
        <v>0.1093523156506689</v>
      </c>
      <c r="K4222" s="2">
        <f t="shared" si="402"/>
        <v>4211.4943511747833</v>
      </c>
      <c r="L4222" s="3">
        <v>4.4058124970809298E-2</v>
      </c>
      <c r="M4222" s="3">
        <v>0.105310889904492</v>
      </c>
      <c r="O4222" s="3">
        <f t="shared" si="399"/>
        <v>2.1761862647109295E-3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>
        <f t="shared" si="397"/>
        <v>-0.29149464532002206</v>
      </c>
      <c r="D4223">
        <f t="shared" si="398"/>
        <v>-0.19627706177549656</v>
      </c>
      <c r="E4223" s="3">
        <f>(M4223-C4223)^2</f>
        <v>0.26891410854546327</v>
      </c>
      <c r="K4223" s="2">
        <f t="shared" si="402"/>
        <v>4212.4943511747833</v>
      </c>
      <c r="L4223" s="3">
        <v>0.13085580073702999</v>
      </c>
      <c r="M4223" s="3">
        <v>0.22707464469382299</v>
      </c>
      <c r="O4223" s="3">
        <f t="shared" si="399"/>
        <v>1.7808178511925139E-2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>
        <f t="shared" si="397"/>
        <v>-0.28436098683204342</v>
      </c>
      <c r="D4224">
        <f t="shared" si="398"/>
        <v>-0.22299051338348624</v>
      </c>
      <c r="E4224" s="3">
        <f>(M4224-C4224)^2</f>
        <v>0.33215296409691131</v>
      </c>
      <c r="K4224" s="2">
        <f t="shared" si="402"/>
        <v>4213.4943511747833</v>
      </c>
      <c r="L4224" s="3">
        <v>0.18487982943820799</v>
      </c>
      <c r="M4224" s="3">
        <v>0.29196614605075899</v>
      </c>
      <c r="O4224" s="3">
        <f t="shared" si="399"/>
        <v>3.5145494357205466E-2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>
        <f t="shared" si="397"/>
        <v>-0.20576548788014806</v>
      </c>
      <c r="D4225">
        <f t="shared" si="398"/>
        <v>-0.19366493984284622</v>
      </c>
      <c r="E4225" s="3">
        <f>(M4225-C4225)^2</f>
        <v>0.23960868632706414</v>
      </c>
      <c r="K4225" s="2">
        <f t="shared" si="402"/>
        <v>4214.4943511747833</v>
      </c>
      <c r="L4225" s="3">
        <v>0.19259955794539099</v>
      </c>
      <c r="M4225" s="3">
        <v>0.283732914902807</v>
      </c>
      <c r="O4225" s="3">
        <f t="shared" si="399"/>
        <v>3.8099543891656616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>
        <f t="shared" si="397"/>
        <v>-7.5459729262693731E-2</v>
      </c>
      <c r="D4226">
        <f t="shared" si="398"/>
        <v>-0.11567005625139207</v>
      </c>
      <c r="E4226" s="3">
        <f>(M4226-C4226)^2</f>
        <v>7.8342187485930914E-2</v>
      </c>
      <c r="K4226" s="2">
        <f t="shared" si="402"/>
        <v>4215.4943511747833</v>
      </c>
      <c r="L4226" s="3">
        <v>0.15208153236423499</v>
      </c>
      <c r="M4226" s="3">
        <v>0.20443701506622999</v>
      </c>
      <c r="O4226" s="3">
        <f t="shared" si="399"/>
        <v>2.3923742812100524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>
        <f t="shared" si="397"/>
        <v>7.3809570007970268E-2</v>
      </c>
      <c r="D4227">
        <f t="shared" si="398"/>
        <v>-8.6065047025735853E-3</v>
      </c>
      <c r="E4227" s="3">
        <f>(M4227-C4227)^2</f>
        <v>1.6647854005457004E-8</v>
      </c>
      <c r="K4227" s="2">
        <f t="shared" si="402"/>
        <v>4216.4943511747833</v>
      </c>
      <c r="L4227" s="3">
        <v>7.3473743557124202E-2</v>
      </c>
      <c r="M4227" s="3">
        <v>7.3938596571147999E-2</v>
      </c>
      <c r="O4227" s="3">
        <f t="shared" si="399"/>
        <v>5.7859192470148821E-3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>
        <f t="shared" si="397"/>
        <v>0.20453002481393703</v>
      </c>
      <c r="D4228">
        <f t="shared" si="398"/>
        <v>0.1006199197244233</v>
      </c>
      <c r="E4228" s="3">
        <f>(M4228-C4228)^2</f>
        <v>7.8180760567424026E-2</v>
      </c>
      <c r="K4228" s="2">
        <f t="shared" si="402"/>
        <v>4217.4943511747833</v>
      </c>
      <c r="L4228" s="3">
        <v>-2.3536000121883002E-2</v>
      </c>
      <c r="M4228" s="3">
        <v>-7.5078202116931406E-2</v>
      </c>
      <c r="O4228" s="3">
        <f t="shared" si="399"/>
        <v>4.3867264442187305E-4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>
        <f t="shared" si="397"/>
        <v>0.28385070018414116</v>
      </c>
      <c r="D4229">
        <f t="shared" si="398"/>
        <v>0.1845598773582105</v>
      </c>
      <c r="E4229" s="3">
        <f>(M4229-C4229)^2</f>
        <v>0.23925979786369878</v>
      </c>
      <c r="K4229" s="2">
        <f t="shared" si="402"/>
        <v>4218.4943511747833</v>
      </c>
      <c r="L4229" s="3">
        <v>-0.114651006563619</v>
      </c>
      <c r="M4229" s="3">
        <v>-0.20529119933347201</v>
      </c>
      <c r="O4229" s="3">
        <f t="shared" si="399"/>
        <v>1.2557336002457445E-2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>
        <f t="shared" si="397"/>
        <v>0.29183777357851831</v>
      </c>
      <c r="D4230">
        <f t="shared" si="398"/>
        <v>0.22211868876391061</v>
      </c>
      <c r="E4230" s="3">
        <f>(M4230-C4230)^2</f>
        <v>0.33169019965886992</v>
      </c>
      <c r="K4230" s="2">
        <f t="shared" si="402"/>
        <v>4219.4943511747833</v>
      </c>
      <c r="L4230" s="3">
        <v>-0.177050957168289</v>
      </c>
      <c r="M4230" s="3">
        <v>-0.28408774214280302</v>
      </c>
      <c r="O4230" s="3">
        <f t="shared" si="399"/>
        <v>3.0436106852255517E-2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>
        <f t="shared" ref="C4231:C4294" si="403">$B$2*EXP(-C$4*((PI()/($B$1*$B$3)))^0.5)*SIN(2*PI()*$A4231/$B$3-C$4*SQRT(PI()/($B$1*$B$3)))</f>
        <v>0.226484039398957</v>
      </c>
      <c r="D4231">
        <f t="shared" ref="D4231:D4294" si="404">$B$2*EXP(-D$4*((PI()/($B$1*$B$3)))^0.5)*SIN(2*PI()*$A4231/$B$3-D$4*SQRT(PI()/($B$1*$B$3)))</f>
        <v>0.20385757044818756</v>
      </c>
      <c r="E4231" s="3">
        <f>(M4231-C4231)^2</f>
        <v>0.26854863830685893</v>
      </c>
      <c r="K4231" s="2">
        <f t="shared" si="402"/>
        <v>4220.4943511747833</v>
      </c>
      <c r="L4231" s="3">
        <v>-0.19510739720576201</v>
      </c>
      <c r="M4231" s="3">
        <v>-0.29173274758006301</v>
      </c>
      <c r="O4231" s="3">
        <f t="shared" ref="O4231:O4294" si="405">(L4231-$J$1)^2</f>
        <v>3.7062375815716871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>
        <f t="shared" si="403"/>
        <v>0.10421333334008148</v>
      </c>
      <c r="D4232">
        <f t="shared" si="404"/>
        <v>0.13436566502983144</v>
      </c>
      <c r="E4232" s="3">
        <f>(M4232-C4232)^2</f>
        <v>0.1092466499907659</v>
      </c>
      <c r="K4232" s="2">
        <f t="shared" si="402"/>
        <v>4221.4943511747833</v>
      </c>
      <c r="L4232" s="3">
        <v>-0.16429797925463099</v>
      </c>
      <c r="M4232" s="3">
        <v>-0.22631147660732001</v>
      </c>
      <c r="O4232" s="3">
        <f t="shared" si="405"/>
        <v>2.6148989749317907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>
        <f t="shared" si="403"/>
        <v>-4.4246888673081575E-2</v>
      </c>
      <c r="D4233">
        <f t="shared" si="404"/>
        <v>3.1106758641372547E-2</v>
      </c>
      <c r="E4233" s="3">
        <f>(M4233-C4233)^2</f>
        <v>3.5954658738454543E-3</v>
      </c>
      <c r="K4233" s="2">
        <f t="shared" si="402"/>
        <v>4222.4943511747833</v>
      </c>
      <c r="L4233" s="3">
        <v>-9.2339113168511205E-2</v>
      </c>
      <c r="M4233" s="3">
        <v>-0.104209092383798</v>
      </c>
      <c r="O4233" s="3">
        <f t="shared" si="405"/>
        <v>8.0546364650547868E-3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>
        <f t="shared" si="403"/>
        <v>-0.18158756811242532</v>
      </c>
      <c r="D4234">
        <f t="shared" si="404"/>
        <v>-7.996948671512924E-2</v>
      </c>
      <c r="E4234" s="3">
        <f>(M4234-C4234)^2</f>
        <v>5.088664030451294E-2</v>
      </c>
      <c r="K4234" s="2">
        <f t="shared" si="402"/>
        <v>4223.4943511747833</v>
      </c>
      <c r="L4234" s="3">
        <v>2.7466566409336899E-3</v>
      </c>
      <c r="M4234" s="3">
        <v>4.3993105493521999E-2</v>
      </c>
      <c r="O4234" s="3">
        <f t="shared" si="405"/>
        <v>2.8495773833284686E-5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>
        <f t="shared" si="403"/>
        <v>-0.2732940627529678</v>
      </c>
      <c r="D4235">
        <f t="shared" si="404"/>
        <v>-0.17094885884975883</v>
      </c>
      <c r="E4235" s="3">
        <f>(M4235-C4235)^2</f>
        <v>0.20654390796488922</v>
      </c>
      <c r="K4235" s="2">
        <f t="shared" si="402"/>
        <v>4224.4943511747833</v>
      </c>
      <c r="L4235" s="3">
        <v>9.7144509255635905E-2</v>
      </c>
      <c r="M4235" s="3">
        <v>0.181176957186576</v>
      </c>
      <c r="O4235" s="3">
        <f t="shared" si="405"/>
        <v>9.9472688800129067E-3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>
        <f t="shared" si="403"/>
        <v>-0.29631990984850493</v>
      </c>
      <c r="D4236">
        <f t="shared" si="404"/>
        <v>-0.21896762582300294</v>
      </c>
      <c r="E4236" s="3">
        <f>(M4236-C4236)^2</f>
        <v>0.32410684613941732</v>
      </c>
      <c r="K4236" s="2">
        <f t="shared" si="402"/>
        <v>4225.4943511747833</v>
      </c>
      <c r="L4236" s="3">
        <v>0.16721191688647999</v>
      </c>
      <c r="M4236" s="3">
        <v>0.272983916012008</v>
      </c>
      <c r="O4236" s="3">
        <f t="shared" si="405"/>
        <v>2.8833195853805102E-2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>
        <f t="shared" si="403"/>
        <v>-0.24487855819165383</v>
      </c>
      <c r="D4237">
        <f t="shared" si="404"/>
        <v>-0.21195834651735673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19540006262568199</v>
      </c>
      <c r="M4237" s="3">
        <v>0.29642035960296398</v>
      </c>
      <c r="O4237" s="3">
        <f t="shared" si="405"/>
        <v>3.9200653586021837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>
        <f t="shared" si="403"/>
        <v>-0.13189756759397314</v>
      </c>
      <c r="D4238">
        <f t="shared" si="404"/>
        <v>-0.15168250025910446</v>
      </c>
      <c r="E4238" s="3">
        <f>(M4238-C4238)^2</f>
        <v>0.14251686011200701</v>
      </c>
      <c r="K4238" s="2">
        <f t="shared" si="408"/>
        <v>4227.4943511747833</v>
      </c>
      <c r="L4238" s="3">
        <v>0.17464905050629601</v>
      </c>
      <c r="M4238" s="3">
        <v>0.24561648527294599</v>
      </c>
      <c r="O4238" s="3">
        <f t="shared" si="405"/>
        <v>3.141420801273876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>
        <f t="shared" si="403"/>
        <v>1.4230174384667813E-2</v>
      </c>
      <c r="D4239">
        <f t="shared" si="404"/>
        <v>-5.3287815142441582E-2</v>
      </c>
      <c r="E4239" s="3">
        <f>(M4239-C4239)^2</f>
        <v>1.4176775253302737E-2</v>
      </c>
      <c r="K4239" s="2">
        <f t="shared" si="408"/>
        <v>4228.4943511747833</v>
      </c>
      <c r="L4239" s="3">
        <v>0.110156100243557</v>
      </c>
      <c r="M4239" s="3">
        <v>0.133296438512265</v>
      </c>
      <c r="O4239" s="3">
        <f t="shared" si="405"/>
        <v>1.2712018351138509E-2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>
        <f t="shared" si="403"/>
        <v>0.15678177723473663</v>
      </c>
      <c r="D4240">
        <f t="shared" si="404"/>
        <v>5.8498458556039787E-2</v>
      </c>
      <c r="E4240" s="3">
        <f>(M4240-C4240)^2</f>
        <v>2.8625359447984576E-2</v>
      </c>
      <c r="K4240" s="2">
        <f t="shared" si="408"/>
        <v>4229.4943511747833</v>
      </c>
      <c r="L4240" s="3">
        <v>1.8073871315985399E-2</v>
      </c>
      <c r="M4240" s="3">
        <v>-1.24085281848842E-2</v>
      </c>
      <c r="O4240" s="3">
        <f t="shared" si="405"/>
        <v>4.2705702001230562E-4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>
        <f t="shared" si="403"/>
        <v>0.25993305841198661</v>
      </c>
      <c r="D4241">
        <f t="shared" si="404"/>
        <v>0.15558367371873766</v>
      </c>
      <c r="E4241" s="3">
        <f>(M4241-C4241)^2</f>
        <v>0.17217417490983608</v>
      </c>
      <c r="K4241" s="2">
        <f t="shared" si="408"/>
        <v>4230.4943511747833</v>
      </c>
      <c r="L4241" s="3">
        <v>-7.8535070804832796E-2</v>
      </c>
      <c r="M4241" s="3">
        <v>-0.155005702021208</v>
      </c>
      <c r="O4241" s="3">
        <f t="shared" si="405"/>
        <v>5.767427973730972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>
        <f t="shared" si="403"/>
        <v>0.29776140285853336</v>
      </c>
      <c r="D4242">
        <f t="shared" si="404"/>
        <v>0.21356965873060527</v>
      </c>
      <c r="E4242" s="3">
        <f>(M4242-C4242)^2</f>
        <v>0.30973915254869056</v>
      </c>
      <c r="K4242" s="2">
        <f t="shared" si="408"/>
        <v>4231.4943511747833</v>
      </c>
      <c r="L4242" s="3">
        <v>-0.15547441724637101</v>
      </c>
      <c r="M4242" s="3">
        <v>-0.25878073620075698</v>
      </c>
      <c r="O4242" s="3">
        <f t="shared" si="405"/>
        <v>2.3373190466625168E-2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>
        <f t="shared" si="403"/>
        <v>0.26076029160366393</v>
      </c>
      <c r="D4243">
        <f t="shared" si="404"/>
        <v>0.21788414312578239</v>
      </c>
      <c r="E4243" s="3">
        <f>(M4243-C4243)^2</f>
        <v>0.31192540133678243</v>
      </c>
      <c r="K4243" s="2">
        <f t="shared" si="408"/>
        <v>4232.4943511747833</v>
      </c>
      <c r="L4243" s="3">
        <v>-0.19347423139529399</v>
      </c>
      <c r="M4243" s="3">
        <v>-0.297742529639687</v>
      </c>
      <c r="O4243" s="3">
        <f t="shared" si="405"/>
        <v>3.6436222240111629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>
        <f t="shared" si="403"/>
        <v>0.15822835431854776</v>
      </c>
      <c r="D4244">
        <f t="shared" si="404"/>
        <v>0.16744286777657824</v>
      </c>
      <c r="E4244" s="3">
        <f>(M4244-C4244)^2</f>
        <v>0.17670355005761298</v>
      </c>
      <c r="K4244" s="2">
        <f t="shared" si="408"/>
        <v>4233.4943511747833</v>
      </c>
      <c r="L4244" s="3">
        <v>-0.18301722406427001</v>
      </c>
      <c r="M4244" s="3">
        <v>-0.26213285946979997</v>
      </c>
      <c r="O4244" s="3">
        <f t="shared" si="405"/>
        <v>3.255344672017358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>
        <f t="shared" si="403"/>
        <v>1.5932560749435627E-2</v>
      </c>
      <c r="D4245">
        <f t="shared" si="404"/>
        <v>7.4922066550212635E-2</v>
      </c>
      <c r="E4245" s="3">
        <f>(M4245-C4245)^2</f>
        <v>3.1259282860292864E-2</v>
      </c>
      <c r="K4245" s="2">
        <f t="shared" si="408"/>
        <v>4234.4943511747833</v>
      </c>
      <c r="L4245" s="3">
        <v>-0.12672241760991801</v>
      </c>
      <c r="M4245" s="3">
        <v>-0.16087038849150001</v>
      </c>
      <c r="O4245" s="3">
        <f t="shared" si="405"/>
        <v>1.5408488020074988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>
        <f t="shared" si="403"/>
        <v>-0.1303671931629734</v>
      </c>
      <c r="D4246">
        <f t="shared" si="404"/>
        <v>-3.6427157051101576E-2</v>
      </c>
      <c r="E4246" s="3">
        <f>(M4246-C4246)^2</f>
        <v>1.2332160782419841E-2</v>
      </c>
      <c r="K4246" s="2">
        <f t="shared" si="408"/>
        <v>4235.4943511747833</v>
      </c>
      <c r="L4246" s="3">
        <v>-3.8689195536356198E-2</v>
      </c>
      <c r="M4246" s="3">
        <v>-1.93169307480658E-2</v>
      </c>
      <c r="O4246" s="3">
        <f t="shared" si="405"/>
        <v>1.3030445865821214E-3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>
        <f t="shared" si="403"/>
        <v>-0.24390478914614164</v>
      </c>
      <c r="D4247">
        <f t="shared" si="404"/>
        <v>-0.13862198955708863</v>
      </c>
      <c r="E4247" s="3">
        <f>(M4247-C4247)^2</f>
        <v>0.13762568649638574</v>
      </c>
      <c r="K4247" s="2">
        <f t="shared" si="408"/>
        <v>4236.4943511747833</v>
      </c>
      <c r="L4247" s="3">
        <v>5.9033975569630602E-2</v>
      </c>
      <c r="M4247" s="3">
        <v>0.12707457213476001</v>
      </c>
      <c r="O4247" s="3">
        <f t="shared" si="405"/>
        <v>3.7976975942303976E-3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>
        <f t="shared" si="403"/>
        <v>-0.29614746093968308</v>
      </c>
      <c r="D4248">
        <f t="shared" si="404"/>
        <v>-0.20598017793374113</v>
      </c>
      <c r="E4248" s="3">
        <f>(M4248-C4248)^2</f>
        <v>0.28921477245534738</v>
      </c>
      <c r="K4248" s="2">
        <f t="shared" si="408"/>
        <v>4237.4943511747833</v>
      </c>
      <c r="L4248" s="3">
        <v>0.14197172127400601</v>
      </c>
      <c r="M4248" s="3">
        <v>0.24163946011302101</v>
      </c>
      <c r="O4248" s="3">
        <f t="shared" si="405"/>
        <v>2.0898521086328638E-2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>
        <f t="shared" si="403"/>
        <v>-0.27396627155876063</v>
      </c>
      <c r="D4249">
        <f t="shared" si="404"/>
        <v>-0.22157415358137786</v>
      </c>
      <c r="E4249" s="3">
        <f>(M4249-C4249)^2</f>
        <v>0.32450171247806281</v>
      </c>
      <c r="K4249" s="2">
        <f t="shared" si="408"/>
        <v>4238.4943511747833</v>
      </c>
      <c r="L4249" s="3">
        <v>0.18935176865668901</v>
      </c>
      <c r="M4249" s="3">
        <v>0.29568424628359402</v>
      </c>
      <c r="O4249" s="3">
        <f t="shared" si="405"/>
        <v>3.6842213259121931E-2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>
        <f t="shared" si="403"/>
        <v>-0.18293550401063635</v>
      </c>
      <c r="D4250">
        <f t="shared" si="404"/>
        <v>-0.18148504488425737</v>
      </c>
      <c r="E4250" s="3">
        <f>(M4250-C4250)^2</f>
        <v>0.21032183211801506</v>
      </c>
      <c r="K4250" s="2">
        <f t="shared" si="408"/>
        <v>4239.4943511747833</v>
      </c>
      <c r="L4250" s="3">
        <v>0.18930749092621099</v>
      </c>
      <c r="M4250" s="3">
        <v>0.27567307868054602</v>
      </c>
      <c r="O4250" s="3">
        <f t="shared" si="405"/>
        <v>3.682521759618794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>
        <f t="shared" si="403"/>
        <v>-4.5931806249916211E-2</v>
      </c>
      <c r="D4251">
        <f t="shared" si="404"/>
        <v>-9.5787516169330178E-2</v>
      </c>
      <c r="E4251" s="3">
        <f>(M4251-C4251)^2</f>
        <v>5.4079355816976912E-2</v>
      </c>
      <c r="K4251" s="2">
        <f t="shared" si="408"/>
        <v>4240.4943511747833</v>
      </c>
      <c r="L4251" s="3">
        <v>0.141849977714849</v>
      </c>
      <c r="M4251" s="3">
        <v>0.186617878370332</v>
      </c>
      <c r="O4251" s="3">
        <f t="shared" si="405"/>
        <v>2.0863336628910305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>
        <f t="shared" si="403"/>
        <v>0.10261486527448301</v>
      </c>
      <c r="D4252">
        <f t="shared" si="404"/>
        <v>1.3982063621099997E-2</v>
      </c>
      <c r="E4252" s="3">
        <f>(M4252-C4252)^2</f>
        <v>2.6823897750743696E-3</v>
      </c>
      <c r="K4252" s="2">
        <f t="shared" si="408"/>
        <v>4241.4943511747833</v>
      </c>
      <c r="L4252" s="3">
        <v>5.8865257611428003E-2</v>
      </c>
      <c r="M4252" s="3">
        <v>5.0823072728999802E-2</v>
      </c>
      <c r="O4252" s="3">
        <f t="shared" si="405"/>
        <v>3.7769314156606178E-3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>
        <f t="shared" si="403"/>
        <v>0.22537372668767103</v>
      </c>
      <c r="D4253">
        <f t="shared" si="404"/>
        <v>0.12023785619698456</v>
      </c>
      <c r="E4253" s="3">
        <f>(M4253-C4253)^2</f>
        <v>0.10437707662505083</v>
      </c>
      <c r="K4253" s="2">
        <f t="shared" si="408"/>
        <v>4242.4943511747833</v>
      </c>
      <c r="L4253" s="3">
        <v>-3.8862631434322399E-2</v>
      </c>
      <c r="M4253" s="3">
        <v>-9.7700686760764793E-2</v>
      </c>
      <c r="O4253" s="3">
        <f t="shared" si="405"/>
        <v>1.3155959437020214E-3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>
        <f t="shared" si="403"/>
        <v>0.29149464532001185</v>
      </c>
      <c r="D4254">
        <f t="shared" si="404"/>
        <v>0.19627706177547882</v>
      </c>
      <c r="E4254" s="3">
        <f>(M4254-C4254)^2</f>
        <v>0.2634248937153999</v>
      </c>
      <c r="K4254" s="2">
        <f t="shared" si="408"/>
        <v>4243.4943511747833</v>
      </c>
      <c r="L4254" s="3">
        <v>-0.12685713335108401</v>
      </c>
      <c r="M4254" s="3">
        <v>-0.22175470316023699</v>
      </c>
      <c r="O4254" s="3">
        <f t="shared" si="405"/>
        <v>1.544195094913671E-2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>
        <f t="shared" si="403"/>
        <v>0.28436098683201799</v>
      </c>
      <c r="D4255">
        <f t="shared" si="404"/>
        <v>0.22299051338348549</v>
      </c>
      <c r="E4255" s="3">
        <f>(M4255-C4255)^2</f>
        <v>0.33019948211646427</v>
      </c>
      <c r="K4255" s="2">
        <f t="shared" si="408"/>
        <v>4244.4943511747833</v>
      </c>
      <c r="L4255" s="3">
        <v>-0.18307947925554499</v>
      </c>
      <c r="M4255" s="3">
        <v>-0.29026887848692301</v>
      </c>
      <c r="O4255" s="3">
        <f t="shared" si="405"/>
        <v>3.2575915473469275E-2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>
        <f t="shared" si="403"/>
        <v>0.20576548788018412</v>
      </c>
      <c r="D4256">
        <f t="shared" si="404"/>
        <v>0.19366493984286479</v>
      </c>
      <c r="E4256" s="3">
        <f>(M4256-C4256)^2</f>
        <v>0.24191534080437688</v>
      </c>
      <c r="K4256" s="2">
        <f t="shared" si="408"/>
        <v>4245.4943511747833</v>
      </c>
      <c r="L4256" s="3">
        <v>-0.19344843383782001</v>
      </c>
      <c r="M4256" s="3">
        <v>-0.28608341249916702</v>
      </c>
      <c r="O4256" s="3">
        <f t="shared" si="405"/>
        <v>3.6426374288469072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>
        <f t="shared" si="403"/>
        <v>7.5459729262741984E-2</v>
      </c>
      <c r="D4257">
        <f t="shared" si="404"/>
        <v>0.115670056251424</v>
      </c>
      <c r="E4257" s="3">
        <f>(M4257-C4257)^2</f>
        <v>8.1628095791576316E-2</v>
      </c>
      <c r="K4257" s="2">
        <f t="shared" si="408"/>
        <v>4246.4943511747833</v>
      </c>
      <c r="L4257" s="3">
        <v>-0.15536702809845401</v>
      </c>
      <c r="M4257" s="3">
        <v>-0.21024658111834901</v>
      </c>
      <c r="O4257" s="3">
        <f t="shared" si="405"/>
        <v>2.334036606375944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>
        <f t="shared" si="403"/>
        <v>-7.3809570008053105E-2</v>
      </c>
      <c r="D4258">
        <f t="shared" si="404"/>
        <v>8.6065047025095948E-3</v>
      </c>
      <c r="E4258" s="3">
        <f>(M4258-C4258)^2</f>
        <v>6.3085199967294713E-5</v>
      </c>
      <c r="K4258" s="2">
        <f t="shared" si="408"/>
        <v>4247.4943511747833</v>
      </c>
      <c r="L4258" s="3">
        <v>-7.8372986344762002E-2</v>
      </c>
      <c r="M4258" s="3">
        <v>-8.1752189221341295E-2</v>
      </c>
      <c r="O4258" s="3">
        <f t="shared" si="405"/>
        <v>5.7428356954371913E-3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>
        <f t="shared" si="403"/>
        <v>-0.20453002481399918</v>
      </c>
      <c r="D4259">
        <f t="shared" si="404"/>
        <v>-0.10061991972448045</v>
      </c>
      <c r="E4259" s="3">
        <f>(M4259-C4259)^2</f>
        <v>7.3846742036734664E-2</v>
      </c>
      <c r="K4259" s="2">
        <f t="shared" si="408"/>
        <v>4248.4943511747833</v>
      </c>
      <c r="L4259" s="3">
        <v>1.8250056029686001E-2</v>
      </c>
      <c r="M4259" s="3">
        <v>6.7217545619914096E-2</v>
      </c>
      <c r="O4259" s="3">
        <f t="shared" si="405"/>
        <v>4.3436990142044126E-4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>
        <f t="shared" si="403"/>
        <v>-0.28385070018412606</v>
      </c>
      <c r="D4260">
        <f t="shared" si="404"/>
        <v>-0.18455987735818949</v>
      </c>
      <c r="E4260" s="3">
        <f>(M4260-C4260)^2</f>
        <v>0.23348507093958026</v>
      </c>
      <c r="K4260" s="2">
        <f t="shared" si="408"/>
        <v>4249.4943511747833</v>
      </c>
      <c r="L4260" s="3">
        <v>0.110302258656371</v>
      </c>
      <c r="M4260" s="3">
        <v>0.19935222917328199</v>
      </c>
      <c r="O4260" s="3">
        <f t="shared" si="405"/>
        <v>1.2744997730119147E-2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>
        <f t="shared" si="403"/>
        <v>-0.29183777357852825</v>
      </c>
      <c r="D4261">
        <f t="shared" si="404"/>
        <v>-0.22211868876390728</v>
      </c>
      <c r="E4261" s="3">
        <f>(M4261-C4261)^2</f>
        <v>0.32878261022028982</v>
      </c>
      <c r="K4261" s="2">
        <f t="shared" si="408"/>
        <v>4250.4943511747833</v>
      </c>
      <c r="L4261" s="3">
        <v>0.17472857633703201</v>
      </c>
      <c r="M4261" s="3">
        <v>0.28155791023875498</v>
      </c>
      <c r="O4261" s="3">
        <f t="shared" si="405"/>
        <v>3.1442404739011991E-2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>
        <f t="shared" si="403"/>
        <v>-0.2264840393989894</v>
      </c>
      <c r="D4262">
        <f t="shared" si="404"/>
        <v>-0.20385757044820271</v>
      </c>
      <c r="E4262" s="3">
        <f>(M4262-C4262)^2</f>
        <v>0.27011896670162855</v>
      </c>
      <c r="K4262" s="2">
        <f t="shared" si="408"/>
        <v>4251.4943511747833</v>
      </c>
      <c r="L4262" s="3">
        <v>0.19539303813669001</v>
      </c>
      <c r="M4262" s="3">
        <v>0.29324566602646401</v>
      </c>
      <c r="O4262" s="3">
        <f t="shared" si="405"/>
        <v>3.9197872056448452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>
        <f t="shared" si="403"/>
        <v>-0.10421333334000138</v>
      </c>
      <c r="D4263">
        <f t="shared" si="404"/>
        <v>-0.13436566502978031</v>
      </c>
      <c r="E4263" s="3">
        <f>(M4263-C4263)^2</f>
        <v>0.11269553667058721</v>
      </c>
      <c r="K4263" s="2">
        <f t="shared" si="408"/>
        <v>4252.4943511747833</v>
      </c>
      <c r="L4263" s="3">
        <v>0.16712010140460601</v>
      </c>
      <c r="M4263" s="3">
        <v>0.231488225593804</v>
      </c>
      <c r="O4263" s="3">
        <f t="shared" si="405"/>
        <v>2.880202312124806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>
        <f t="shared" si="403"/>
        <v>4.4246888673032225E-2</v>
      </c>
      <c r="D4264">
        <f t="shared" si="404"/>
        <v>-3.1106758641409556E-2</v>
      </c>
      <c r="E4264" s="3">
        <f>(M4264-C4264)^2</f>
        <v>4.5570916746925727E-3</v>
      </c>
      <c r="K4264" s="2">
        <f t="shared" si="408"/>
        <v>4253.4943511747833</v>
      </c>
      <c r="L4264" s="3">
        <v>9.6990898537896303E-2</v>
      </c>
      <c r="M4264" s="3">
        <v>0.111753123012481</v>
      </c>
      <c r="O4264" s="3">
        <f t="shared" si="405"/>
        <v>9.9166514404333186E-3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>
        <f t="shared" si="403"/>
        <v>0.1815875681123858</v>
      </c>
      <c r="D4265">
        <f t="shared" si="404"/>
        <v>7.9969486715094351E-2</v>
      </c>
      <c r="E4265" s="3">
        <f>(M4265-C4265)^2</f>
        <v>4.7331836072187376E-2</v>
      </c>
      <c r="K4265" s="2">
        <f t="shared" si="408"/>
        <v>4254.4943511747833</v>
      </c>
      <c r="L4265" s="3">
        <v>2.5697234445180698E-3</v>
      </c>
      <c r="M4265" s="3">
        <v>-3.5971242493361401E-2</v>
      </c>
      <c r="O4265" s="3">
        <f t="shared" si="405"/>
        <v>2.6638089677215355E-5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>
        <f t="shared" si="403"/>
        <v>0.27329406275294799</v>
      </c>
      <c r="D4266">
        <f t="shared" si="404"/>
        <v>0.17094885884973482</v>
      </c>
      <c r="E4266" s="3">
        <f>(M4266-C4266)^2</f>
        <v>0.20068648351079615</v>
      </c>
      <c r="K4266" s="2">
        <f t="shared" si="408"/>
        <v>4255.4943511747833</v>
      </c>
      <c r="L4266" s="3">
        <v>-9.2495054826946699E-2</v>
      </c>
      <c r="M4266" s="3">
        <v>-0.17468638716735399</v>
      </c>
      <c r="O4266" s="3">
        <f t="shared" si="405"/>
        <v>8.0826515702943826E-3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>
        <f t="shared" si="403"/>
        <v>0.29631990984850981</v>
      </c>
      <c r="D4267">
        <f t="shared" si="404"/>
        <v>0.21896762582299586</v>
      </c>
      <c r="E4267" s="3">
        <f>(M4267-C4267)^2</f>
        <v>0.32032221334895616</v>
      </c>
      <c r="K4267" s="2">
        <f t="shared" si="408"/>
        <v>4256.4943511747833</v>
      </c>
      <c r="L4267" s="3">
        <v>-0.16439387281934001</v>
      </c>
      <c r="M4267" s="3">
        <v>-0.269650242499612</v>
      </c>
      <c r="O4267" s="3">
        <f t="shared" si="405"/>
        <v>2.6180012168917865E-2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>
        <f t="shared" si="403"/>
        <v>0.24487855819168222</v>
      </c>
      <c r="D4268">
        <f t="shared" si="404"/>
        <v>0.21195834651736836</v>
      </c>
      <c r="E4268" s="3">
        <f>(M4268-C4268)^2</f>
        <v>0.29371747656306202</v>
      </c>
      <c r="K4268" s="2">
        <f t="shared" si="408"/>
        <v>4257.4943511747833</v>
      </c>
      <c r="L4268" s="3">
        <v>-0.19511922553858199</v>
      </c>
      <c r="M4268" s="3">
        <v>-0.29707852180918098</v>
      </c>
      <c r="O4268" s="3">
        <f t="shared" si="405"/>
        <v>3.7066930240152632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>
        <f t="shared" si="403"/>
        <v>0.13189756759401788</v>
      </c>
      <c r="D4269">
        <f t="shared" si="404"/>
        <v>0.15168250025913185</v>
      </c>
      <c r="E4269" s="3">
        <f>(M4269-C4269)^2</f>
        <v>0.14592339642863458</v>
      </c>
      <c r="K4269" s="2">
        <f t="shared" si="408"/>
        <v>4258.4943511747833</v>
      </c>
      <c r="L4269" s="3">
        <v>-0.176975757789887</v>
      </c>
      <c r="M4269" s="3">
        <v>-0.25010164239028898</v>
      </c>
      <c r="O4269" s="3">
        <f t="shared" si="405"/>
        <v>3.0409874019723941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>
        <f t="shared" si="403"/>
        <v>-1.4230174384753222E-2</v>
      </c>
      <c r="D4270">
        <f t="shared" si="404"/>
        <v>5.3287815142379395E-2</v>
      </c>
      <c r="E4270" s="3">
        <f>(M4270-C4270)^2</f>
        <v>1.594034541065565E-2</v>
      </c>
      <c r="K4270" s="2">
        <f t="shared" si="408"/>
        <v>4259.4943511747833</v>
      </c>
      <c r="L4270" s="3">
        <v>-0.11450761362482</v>
      </c>
      <c r="M4270" s="3">
        <v>-0.14048525511679999</v>
      </c>
      <c r="O4270" s="3">
        <f t="shared" si="405"/>
        <v>1.2525219476231744E-2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>
        <f t="shared" si="403"/>
        <v>-0.15678177723469422</v>
      </c>
      <c r="D4271">
        <f t="shared" si="404"/>
        <v>-5.8498458556003712E-2</v>
      </c>
      <c r="E4271" s="3">
        <f>(M4271-C4271)^2</f>
        <v>2.5952666465183679E-2</v>
      </c>
      <c r="K4271" s="2">
        <f t="shared" si="408"/>
        <v>4260.4943511747833</v>
      </c>
      <c r="L4271" s="3">
        <v>-2.3360327273753999E-2</v>
      </c>
      <c r="M4271" s="3">
        <v>4.3165358079434498E-3</v>
      </c>
      <c r="O4271" s="3">
        <f t="shared" si="405"/>
        <v>4.3134474070415389E-4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>
        <f t="shared" si="403"/>
        <v>-0.25993305841196224</v>
      </c>
      <c r="D4272">
        <f t="shared" si="404"/>
        <v>-0.15558367371871087</v>
      </c>
      <c r="E4272" s="3">
        <f>(M4272-C4272)^2</f>
        <v>0.16643975097370453</v>
      </c>
      <c r="K4272" s="2">
        <f t="shared" si="408"/>
        <v>4261.4943511747833</v>
      </c>
      <c r="L4272" s="3">
        <v>7.3637697959974005E-2</v>
      </c>
      <c r="M4272" s="3">
        <v>0.14803722356174301</v>
      </c>
      <c r="O4272" s="3">
        <f t="shared" si="405"/>
        <v>5.8108885868547698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>
        <f t="shared" si="403"/>
        <v>-0.2977614028585332</v>
      </c>
      <c r="D4273">
        <f t="shared" si="404"/>
        <v>-0.21356965873059452</v>
      </c>
      <c r="E4273" s="3">
        <f>(M4273-C4273)^2</f>
        <v>0.30519268616967199</v>
      </c>
      <c r="K4273" s="2">
        <f t="shared" si="408"/>
        <v>4262.4943511747833</v>
      </c>
      <c r="L4273" s="3">
        <v>0.15219270492451301</v>
      </c>
      <c r="M4273" s="3">
        <v>0.254681070318242</v>
      </c>
      <c r="O4273" s="3">
        <f t="shared" si="405"/>
        <v>2.3958145962498973E-2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>
        <f t="shared" si="403"/>
        <v>-0.26076029160362263</v>
      </c>
      <c r="D4274">
        <f t="shared" si="404"/>
        <v>-0.21788414312576873</v>
      </c>
      <c r="E4274" s="3">
        <f>(M4274-C4274)^2</f>
        <v>0.31169749948896602</v>
      </c>
      <c r="K4274" s="2">
        <f t="shared" si="408"/>
        <v>4263.4943511747833</v>
      </c>
      <c r="L4274" s="3">
        <v>0.19263010480571</v>
      </c>
      <c r="M4274" s="3">
        <v>0.29753846308687998</v>
      </c>
      <c r="O4274" s="3">
        <f t="shared" si="405"/>
        <v>3.8111469771917067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>
        <f t="shared" si="403"/>
        <v>-0.15822835431847534</v>
      </c>
      <c r="D4275">
        <f t="shared" si="404"/>
        <v>-0.16744286777653594</v>
      </c>
      <c r="E4275" s="3">
        <f>(M4275-C4275)^2</f>
        <v>0.1798640809279054</v>
      </c>
      <c r="K4275" s="2">
        <f t="shared" si="408"/>
        <v>4264.4943511747833</v>
      </c>
      <c r="L4275" s="3">
        <v>0.184822099947903</v>
      </c>
      <c r="M4275" s="3">
        <v>0.26587550198078702</v>
      </c>
      <c r="O4275" s="3">
        <f t="shared" si="405"/>
        <v>3.5123852442849941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>
        <f t="shared" si="403"/>
        <v>-1.5932560749485458E-2</v>
      </c>
      <c r="D4276">
        <f t="shared" si="404"/>
        <v>-7.4922066550247829E-2</v>
      </c>
      <c r="E4276" s="3">
        <f>(M4276-C4276)^2</f>
        <v>3.3692413348318725E-2</v>
      </c>
      <c r="K4276" s="2">
        <f t="shared" si="408"/>
        <v>4265.4943511747833</v>
      </c>
      <c r="L4276" s="3">
        <v>0.130724253605075</v>
      </c>
      <c r="M4276" s="3">
        <v>0.16762237203173599</v>
      </c>
      <c r="O4276" s="3">
        <f t="shared" si="405"/>
        <v>1.7773086600726237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>
        <f t="shared" si="403"/>
        <v>0.13036719316292855</v>
      </c>
      <c r="D4277">
        <f t="shared" si="404"/>
        <v>3.6427157051064703E-2</v>
      </c>
      <c r="E4277" s="3">
        <f>(M4277-C4277)^2</f>
        <v>1.0604883285354357E-2</v>
      </c>
      <c r="K4277" s="2">
        <f t="shared" si="408"/>
        <v>4266.4943511747833</v>
      </c>
      <c r="L4277" s="3">
        <v>4.3885706992462602E-2</v>
      </c>
      <c r="M4277" s="3">
        <v>2.73871791536347E-2</v>
      </c>
      <c r="O4277" s="3">
        <f t="shared" si="405"/>
        <v>2.1601295292162986E-3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>
        <f t="shared" si="403"/>
        <v>0.24390478914611305</v>
      </c>
      <c r="D4278">
        <f t="shared" si="404"/>
        <v>0.13862198955705934</v>
      </c>
      <c r="E4278" s="3">
        <f>(M4278-C4278)^2</f>
        <v>0.13221375329395993</v>
      </c>
      <c r="K4278" s="2">
        <f t="shared" si="408"/>
        <v>4267.4943511747833</v>
      </c>
      <c r="L4278" s="3">
        <v>-5.3944287183573997E-2</v>
      </c>
      <c r="M4278" s="3">
        <v>-0.11970730264122</v>
      </c>
      <c r="O4278" s="3">
        <f t="shared" si="405"/>
        <v>2.6371101222683181E-3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>
        <f t="shared" si="403"/>
        <v>0.29614746093967792</v>
      </c>
      <c r="D4279">
        <f t="shared" si="404"/>
        <v>0.20598017793372683</v>
      </c>
      <c r="E4279" s="3">
        <f>(M4279-C4279)^2</f>
        <v>0.28405468523739746</v>
      </c>
      <c r="K4279" s="2">
        <f t="shared" si="408"/>
        <v>4268.4943511747833</v>
      </c>
      <c r="L4279" s="3">
        <v>-0.138263599988422</v>
      </c>
      <c r="M4279" s="3">
        <v>-0.23682034787938899</v>
      </c>
      <c r="O4279" s="3">
        <f t="shared" si="405"/>
        <v>1.8406922336728911E-2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>
        <f t="shared" si="403"/>
        <v>0.27396627155872716</v>
      </c>
      <c r="D4280">
        <f t="shared" si="404"/>
        <v>0.22157415358137059</v>
      </c>
      <c r="E4280" s="3">
        <f>(M4280-C4280)^2</f>
        <v>0.32329065281315034</v>
      </c>
      <c r="K4280" s="2">
        <f t="shared" si="408"/>
        <v>4269.4943511747833</v>
      </c>
      <c r="L4280" s="3">
        <v>-0.18795393645106601</v>
      </c>
      <c r="M4280" s="3">
        <v>-0.294620267864385</v>
      </c>
      <c r="O4280" s="3">
        <f t="shared" si="405"/>
        <v>3.4359237794907349E-2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>
        <f t="shared" si="403"/>
        <v>0.18293550401056888</v>
      </c>
      <c r="D4281">
        <f t="shared" si="404"/>
        <v>0.18148504488422015</v>
      </c>
      <c r="E4281" s="3">
        <f>(M4281-C4281)^2</f>
        <v>0.21304337367439374</v>
      </c>
      <c r="K4281" s="2">
        <f t="shared" si="408"/>
        <v>4270.4943511747833</v>
      </c>
      <c r="L4281" s="3">
        <v>-0.190570043547969</v>
      </c>
      <c r="M4281" s="3">
        <v>-0.27863071407129397</v>
      </c>
      <c r="O4281" s="3">
        <f t="shared" si="405"/>
        <v>3.5335937852078614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>
        <f t="shared" si="403"/>
        <v>4.5931806249965519E-2</v>
      </c>
      <c r="D4282">
        <f t="shared" si="404"/>
        <v>9.5787516169363929E-2</v>
      </c>
      <c r="E4282" s="3">
        <f>(M4282-C4282)^2</f>
        <v>5.7019792849144123E-2</v>
      </c>
      <c r="K4282" s="2">
        <f t="shared" si="408"/>
        <v>4271.4943511747833</v>
      </c>
      <c r="L4282" s="3">
        <v>-0.145456701027561</v>
      </c>
      <c r="M4282" s="3">
        <v>-0.19285636943958601</v>
      </c>
      <c r="O4282" s="3">
        <f t="shared" si="405"/>
        <v>2.0410469478109542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>
        <f t="shared" si="403"/>
        <v>-0.10261486527443617</v>
      </c>
      <c r="D4283">
        <f t="shared" si="404"/>
        <v>-1.3982063621062699E-2</v>
      </c>
      <c r="E4283" s="3">
        <f>(M4283-C4283)^2</f>
        <v>1.9214997368285419E-3</v>
      </c>
      <c r="K4283" s="2">
        <f t="shared" si="408"/>
        <v>4272.4943511747833</v>
      </c>
      <c r="L4283" s="3">
        <v>-6.3912825386937905E-2</v>
      </c>
      <c r="M4283" s="3">
        <v>-5.8779950687676198E-2</v>
      </c>
      <c r="O4283" s="3">
        <f t="shared" si="405"/>
        <v>3.7603065840452099E-3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>
        <f t="shared" si="403"/>
        <v>-0.22537372668763839</v>
      </c>
      <c r="D4284">
        <f t="shared" si="404"/>
        <v>-0.12023785619695306</v>
      </c>
      <c r="E4284" s="3">
        <f>(M4284-C4284)^2</f>
        <v>9.9472112431411394E-2</v>
      </c>
      <c r="K4284" s="2">
        <f t="shared" si="408"/>
        <v>4273.4943511747833</v>
      </c>
      <c r="L4284" s="3">
        <v>3.3638413858228002E-2</v>
      </c>
      <c r="M4284" s="3">
        <v>9.0018271358303495E-2</v>
      </c>
      <c r="O4284" s="3">
        <f t="shared" si="405"/>
        <v>1.3126056910990568E-3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>
        <f t="shared" si="403"/>
        <v>-0.29149464532002933</v>
      </c>
      <c r="D4285">
        <f t="shared" si="404"/>
        <v>-0.19627706177550922</v>
      </c>
      <c r="E4285" s="3">
        <f>(M4285-C4285)^2</f>
        <v>0.2578258072857556</v>
      </c>
      <c r="K4285" s="2">
        <f t="shared" si="408"/>
        <v>4274.4943511747833</v>
      </c>
      <c r="L4285" s="3">
        <v>0.12276470367503001</v>
      </c>
      <c r="M4285" s="3">
        <v>0.21627085890978301</v>
      </c>
      <c r="O4285" s="3">
        <f t="shared" si="405"/>
        <v>1.5714174453714987E-2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>
        <f t="shared" si="403"/>
        <v>-0.28436098683203281</v>
      </c>
      <c r="D4286">
        <f t="shared" si="404"/>
        <v>-0.22299051338348594</v>
      </c>
      <c r="E4286" s="3">
        <f>(M4286-C4286)^2</f>
        <v>0.3280059705600194</v>
      </c>
      <c r="K4286" s="2">
        <f t="shared" si="408"/>
        <v>4275.4943511747833</v>
      </c>
      <c r="L4286" s="3">
        <v>0.181143811879491</v>
      </c>
      <c r="M4286" s="3">
        <v>0.28835706820030099</v>
      </c>
      <c r="O4286" s="3">
        <f t="shared" si="405"/>
        <v>3.3758659927054735E-2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>
        <f t="shared" si="403"/>
        <v>-0.20576548788022017</v>
      </c>
      <c r="D4287">
        <f t="shared" si="404"/>
        <v>-0.1936649398428833</v>
      </c>
      <c r="E4287" s="3">
        <f>(M4287-C4287)^2</f>
        <v>0.24402409356248983</v>
      </c>
      <c r="K4287" s="2">
        <f t="shared" si="408"/>
        <v>4276.4943511747833</v>
      </c>
      <c r="L4287" s="3">
        <v>0.19415432866410701</v>
      </c>
      <c r="M4287" s="3">
        <v>0.28822246092267301</v>
      </c>
      <c r="O4287" s="3">
        <f t="shared" si="405"/>
        <v>3.8708915845040694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>
        <f t="shared" si="403"/>
        <v>-7.5459729262790265E-2</v>
      </c>
      <c r="D4288">
        <f t="shared" si="404"/>
        <v>-0.11567005625145596</v>
      </c>
      <c r="E4288" s="3">
        <f>(M4288-C4288)^2</f>
        <v>8.4890929053752479E-2</v>
      </c>
      <c r="K4288" s="2">
        <f t="shared" si="408"/>
        <v>4277.4943511747833</v>
      </c>
      <c r="L4288" s="3">
        <v>0.15853768938878399</v>
      </c>
      <c r="M4288" s="3">
        <v>0.215900750304622</v>
      </c>
      <c r="O4288" s="3">
        <f t="shared" si="405"/>
        <v>2.5962611372106922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>
        <f t="shared" si="403"/>
        <v>7.3809570008004768E-2</v>
      </c>
      <c r="D4289">
        <f t="shared" si="404"/>
        <v>-8.60650470254694E-3</v>
      </c>
      <c r="E4289" s="3">
        <f>(M4289-C4289)^2</f>
        <v>2.4635774253781617E-4</v>
      </c>
      <c r="K4289" s="2">
        <f t="shared" si="408"/>
        <v>4278.4943511747833</v>
      </c>
      <c r="L4289" s="3">
        <v>8.3214302309618099E-2</v>
      </c>
      <c r="M4289" s="3">
        <v>8.9505357421760606E-2</v>
      </c>
      <c r="O4289" s="3">
        <f t="shared" si="405"/>
        <v>7.3626334196052979E-3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>
        <f t="shared" si="403"/>
        <v>0.20453002481396293</v>
      </c>
      <c r="D4290">
        <f t="shared" si="404"/>
        <v>0.10061991972444709</v>
      </c>
      <c r="E4290" s="3">
        <f>(M4290-C4290)^2</f>
        <v>6.9610085143645431E-2</v>
      </c>
      <c r="K4290" s="2">
        <f t="shared" si="408"/>
        <v>4279.4943511747833</v>
      </c>
      <c r="L4290" s="3">
        <v>-1.29506230070462E-2</v>
      </c>
      <c r="M4290" s="3">
        <v>-5.9307207478307401E-2</v>
      </c>
      <c r="O4290" s="3">
        <f t="shared" si="405"/>
        <v>1.0731170598868966E-4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>
        <f t="shared" si="403"/>
        <v>0.28385070018411102</v>
      </c>
      <c r="D4291">
        <f t="shared" si="404"/>
        <v>0.18455987735816853</v>
      </c>
      <c r="E4291" s="3">
        <f>(M4291-C4291)^2</f>
        <v>0.22764026386470904</v>
      </c>
      <c r="K4291" s="2">
        <f t="shared" si="408"/>
        <v>4280.4943511747833</v>
      </c>
      <c r="L4291" s="3">
        <v>-0.105871984451763</v>
      </c>
      <c r="M4291" s="3">
        <v>-0.193265914350228</v>
      </c>
      <c r="O4291" s="3">
        <f t="shared" si="405"/>
        <v>1.0666861225430363E-2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>
        <f t="shared" si="403"/>
        <v>0.29183777357851126</v>
      </c>
      <c r="D4292">
        <f t="shared" si="404"/>
        <v>0.222118688763913</v>
      </c>
      <c r="E4292" s="3">
        <f>(M4292-C4292)^2</f>
        <v>0.32565026491525778</v>
      </c>
      <c r="K4292" s="2">
        <f t="shared" si="408"/>
        <v>4281.4943511747833</v>
      </c>
      <c r="L4292" s="3">
        <v>-0.17227705060842699</v>
      </c>
      <c r="M4292" s="3">
        <v>-0.278819974038445</v>
      </c>
      <c r="O4292" s="3">
        <f t="shared" si="405"/>
        <v>2.8793190614657835E-2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>
        <f t="shared" si="403"/>
        <v>0.22648403939902181</v>
      </c>
      <c r="D4293">
        <f t="shared" si="404"/>
        <v>0.20385757044821787</v>
      </c>
      <c r="E4293" s="3">
        <f>(M4293-C4293)^2</f>
        <v>0.27146796862410932</v>
      </c>
      <c r="K4293" s="2">
        <f t="shared" si="408"/>
        <v>4282.4943511747833</v>
      </c>
      <c r="L4293" s="3">
        <v>-0.19553426071097699</v>
      </c>
      <c r="M4293" s="3">
        <v>-0.29454184155518698</v>
      </c>
      <c r="O4293" s="3">
        <f t="shared" si="405"/>
        <v>3.7226914060944832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>
        <f t="shared" si="403"/>
        <v>0.10421333334004813</v>
      </c>
      <c r="D4294">
        <f t="shared" si="404"/>
        <v>0.13436566502981015</v>
      </c>
      <c r="E4294" s="3">
        <f>(M4294-C4294)^2</f>
        <v>0.11608140362027852</v>
      </c>
      <c r="K4294" s="2">
        <f t="shared" si="408"/>
        <v>4283.4943511747833</v>
      </c>
      <c r="L4294" s="3">
        <v>-0.16981870221197401</v>
      </c>
      <c r="M4294" s="3">
        <v>-0.236493877649503</v>
      </c>
      <c r="O4294" s="3">
        <f t="shared" si="405"/>
        <v>2.7964941623397181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>
        <f t="shared" ref="C4295:C4358" si="409">$B$2*EXP(-C$4*((PI()/($B$1*$B$3)))^0.5)*SIN(2*PI()*$A4295/$B$3-C$4*SQRT(PI()/($B$1*$B$3)))</f>
        <v>-4.4246888672982883E-2</v>
      </c>
      <c r="D4295">
        <f t="shared" ref="D4295:D4358" si="410">$B$2*EXP(-D$4*((PI()/($B$1*$B$3)))^0.5)*SIN(2*PI()*$A4295/$B$3-D$4*SQRT(PI()/($B$1*$B$3)))</f>
        <v>3.1106758641446561E-2</v>
      </c>
      <c r="E4295" s="3">
        <f>(M4295-C4295)^2</f>
        <v>5.6201509922691982E-3</v>
      </c>
      <c r="K4295" s="2">
        <f t="shared" si="408"/>
        <v>4284.4943511747833</v>
      </c>
      <c r="L4295" s="3">
        <v>-0.101570996265236</v>
      </c>
      <c r="M4295" s="3">
        <v>-0.119214554984995</v>
      </c>
      <c r="O4295" s="3">
        <f t="shared" ref="O4295:O4358" si="411">(L4295-$J$1)^2</f>
        <v>9.7969433229542022E-3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>
        <f t="shared" si="409"/>
        <v>-0.18158756811245355</v>
      </c>
      <c r="D4296">
        <f t="shared" si="410"/>
        <v>-7.9969486715154123E-2</v>
      </c>
      <c r="E4296" s="3">
        <f>(M4296-C4296)^2</f>
        <v>4.3894591216075057E-2</v>
      </c>
      <c r="K4296" s="2">
        <f t="shared" si="408"/>
        <v>4285.4943511747833</v>
      </c>
      <c r="L4296" s="3">
        <v>-7.8842042031542301E-3</v>
      </c>
      <c r="M4296" s="3">
        <v>2.7922792528911999E-2</v>
      </c>
      <c r="O4296" s="3">
        <f t="shared" si="411"/>
        <v>2.8012859059052279E-5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>
        <f t="shared" si="409"/>
        <v>-0.2732940627529819</v>
      </c>
      <c r="D4297">
        <f t="shared" si="410"/>
        <v>-0.17094885884977593</v>
      </c>
      <c r="E4297" s="3">
        <f>(M4297-C4297)^2</f>
        <v>0.19479932592873953</v>
      </c>
      <c r="K4297" s="2">
        <f t="shared" si="408"/>
        <v>4286.4943511747833</v>
      </c>
      <c r="L4297" s="3">
        <v>8.7777235711660101E-2</v>
      </c>
      <c r="M4297" s="3">
        <v>0.16806670343352401</v>
      </c>
      <c r="O4297" s="3">
        <f t="shared" si="411"/>
        <v>8.1665059819347029E-3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>
        <f t="shared" si="409"/>
        <v>-0.29631990984851475</v>
      </c>
      <c r="D4298">
        <f t="shared" si="410"/>
        <v>-0.21896762582298879</v>
      </c>
      <c r="E4298" s="3">
        <f>(M4298-C4298)^2</f>
        <v>0.316335576611182</v>
      </c>
      <c r="K4298" s="2">
        <f t="shared" si="408"/>
        <v>4287.4943511747833</v>
      </c>
      <c r="L4298" s="3">
        <v>0.16145432241205099</v>
      </c>
      <c r="M4298" s="3">
        <v>0.26611726585307599</v>
      </c>
      <c r="O4298" s="3">
        <f t="shared" si="411"/>
        <v>2.691102747201354E-2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>
        <f t="shared" si="409"/>
        <v>-0.24487855819171059</v>
      </c>
      <c r="D4299">
        <f t="shared" si="410"/>
        <v>-0.21195834651737996</v>
      </c>
      <c r="E4299" s="3">
        <f>(M4299-C4299)^2</f>
        <v>0.2941930588858595</v>
      </c>
      <c r="K4299" s="2">
        <f t="shared" si="408"/>
        <v>4288.4943511747833</v>
      </c>
      <c r="L4299" s="3">
        <v>0.19469417247444301</v>
      </c>
      <c r="M4299" s="3">
        <v>0.29751710816805998</v>
      </c>
      <c r="O4299" s="3">
        <f t="shared" si="411"/>
        <v>3.8921631297597827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>
        <f t="shared" si="409"/>
        <v>-0.13189756759394122</v>
      </c>
      <c r="D4300">
        <f t="shared" si="410"/>
        <v>-0.15168250025908492</v>
      </c>
      <c r="E4300" s="3">
        <f>(M4300-C4300)^2</f>
        <v>0.14922731349228674</v>
      </c>
      <c r="K4300" s="2">
        <f t="shared" si="408"/>
        <v>4289.4943511747833</v>
      </c>
      <c r="L4300" s="3">
        <v>0.17917165924565101</v>
      </c>
      <c r="M4300" s="3">
        <v>0.25440194508021002</v>
      </c>
      <c r="O4300" s="3">
        <f t="shared" si="411"/>
        <v>3.3037841207202955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>
        <f t="shared" si="409"/>
        <v>1.4230174384703377E-2</v>
      </c>
      <c r="D4301">
        <f t="shared" si="410"/>
        <v>-5.3287815142415693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11877449245850601</v>
      </c>
      <c r="M4301" s="3">
        <v>0.14757023665193</v>
      </c>
      <c r="O4301" s="3">
        <f t="shared" si="411"/>
        <v>1.4729700885847191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>
        <f t="shared" si="409"/>
        <v>0.15678177723476691</v>
      </c>
      <c r="D4302">
        <f t="shared" si="410"/>
        <v>5.8498458556065509E-2</v>
      </c>
      <c r="E4302" s="3">
        <f>(M4302-C4302)^2</f>
        <v>2.3409957863201322E-2</v>
      </c>
      <c r="K4302" s="2">
        <f t="shared" si="414"/>
        <v>4291.4943511747833</v>
      </c>
      <c r="L4302" s="3">
        <v>2.8629517211670098E-2</v>
      </c>
      <c r="M4302" s="3">
        <v>3.77864699488808E-3</v>
      </c>
      <c r="O4302" s="3">
        <f t="shared" si="411"/>
        <v>9.7475108235702153E-4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>
        <f t="shared" si="409"/>
        <v>0.25993305841200393</v>
      </c>
      <c r="D4303">
        <f t="shared" si="410"/>
        <v>0.15558367371875673</v>
      </c>
      <c r="E4303" s="3">
        <f>(M4303-C4303)^2</f>
        <v>0.16071470567798282</v>
      </c>
      <c r="K4303" s="2">
        <f t="shared" si="414"/>
        <v>4292.4943511747833</v>
      </c>
      <c r="L4303" s="3">
        <v>-6.8685898225459202E-2</v>
      </c>
      <c r="M4303" s="3">
        <v>-0.14095932824304699</v>
      </c>
      <c r="O4303" s="3">
        <f t="shared" si="411"/>
        <v>4.3684712410264823E-3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>
        <f t="shared" si="409"/>
        <v>0.29776140285853347</v>
      </c>
      <c r="D4304">
        <f t="shared" si="410"/>
        <v>0.21356965873061293</v>
      </c>
      <c r="E4304" s="3">
        <f>(M4304-C4304)^2</f>
        <v>0.30047343056491949</v>
      </c>
      <c r="K4304" s="2">
        <f t="shared" si="414"/>
        <v>4293.4943511747833</v>
      </c>
      <c r="L4304" s="3">
        <v>-0.14879850435564401</v>
      </c>
      <c r="M4304" s="3">
        <v>-0.25039316527432398</v>
      </c>
      <c r="O4304" s="3">
        <f t="shared" si="411"/>
        <v>2.1376492025317325E-2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>
        <f t="shared" si="409"/>
        <v>0.26076029160364672</v>
      </c>
      <c r="D4305">
        <f t="shared" si="410"/>
        <v>0.21788414312577667</v>
      </c>
      <c r="E4305" s="3">
        <f>(M4305-C4305)^2</f>
        <v>0.31122426161325811</v>
      </c>
      <c r="K4305" s="2">
        <f t="shared" si="414"/>
        <v>4294.4943511747833</v>
      </c>
      <c r="L4305" s="3">
        <v>-0.19164360199105199</v>
      </c>
      <c r="M4305" s="3">
        <v>-0.29711448073621999</v>
      </c>
      <c r="O4305" s="3">
        <f t="shared" si="411"/>
        <v>3.5740702313554279E-2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>
        <f t="shared" si="409"/>
        <v>0.15822835431851762</v>
      </c>
      <c r="D4306">
        <f t="shared" si="410"/>
        <v>0.16744286777656064</v>
      </c>
      <c r="E4306" s="3">
        <f>(M4306-C4306)^2</f>
        <v>0.18288451022800409</v>
      </c>
      <c r="K4306" s="2">
        <f t="shared" si="414"/>
        <v>4295.4943511747833</v>
      </c>
      <c r="L4306" s="3">
        <v>-0.186490370637207</v>
      </c>
      <c r="M4306" s="3">
        <v>-0.26942163133330499</v>
      </c>
      <c r="O4306" s="3">
        <f t="shared" si="411"/>
        <v>3.3818799530405473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>
        <f t="shared" si="409"/>
        <v>1.5932560749400075E-2</v>
      </c>
      <c r="D4307">
        <f t="shared" si="410"/>
        <v>7.492206655018753E-2</v>
      </c>
      <c r="E4307" s="3">
        <f>(M4307-C4307)^2</f>
        <v>3.6169582519613649E-2</v>
      </c>
      <c r="K4307" s="2">
        <f t="shared" si="414"/>
        <v>4296.4943511747833</v>
      </c>
      <c r="L4307" s="3">
        <v>-0.134629469055004</v>
      </c>
      <c r="M4307" s="3">
        <v>-0.17425046299250399</v>
      </c>
      <c r="O4307" s="3">
        <f t="shared" si="411"/>
        <v>1.7434028796625811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>
        <f t="shared" si="409"/>
        <v>-0.13036719316300543</v>
      </c>
      <c r="D4308">
        <f t="shared" si="410"/>
        <v>-3.6427157051127881E-2</v>
      </c>
      <c r="E4308" s="3">
        <f>(M4308-C4308)^2</f>
        <v>9.0117064073307156E-3</v>
      </c>
      <c r="K4308" s="2">
        <f t="shared" si="414"/>
        <v>4297.4943511747833</v>
      </c>
      <c r="L4308" s="3">
        <v>-4.9049781767383602E-2</v>
      </c>
      <c r="M4308" s="3">
        <v>-3.54371852238363E-2</v>
      </c>
      <c r="O4308" s="3">
        <f t="shared" si="411"/>
        <v>2.1583731848767137E-3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>
        <f t="shared" si="409"/>
        <v>-0.24390478914608441</v>
      </c>
      <c r="D4309">
        <f t="shared" si="410"/>
        <v>-0.13862198955703006</v>
      </c>
      <c r="E4309" s="3">
        <f>(M4309-C4309)^2</f>
        <v>0.12684734177501594</v>
      </c>
      <c r="K4309" s="2">
        <f t="shared" si="414"/>
        <v>4298.4943511747833</v>
      </c>
      <c r="L4309" s="3">
        <v>4.8814727646633298E-2</v>
      </c>
      <c r="M4309" s="3">
        <v>0.112251555420478</v>
      </c>
      <c r="O4309" s="3">
        <f t="shared" si="411"/>
        <v>2.6425988686844927E-3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>
        <f t="shared" si="409"/>
        <v>-0.2961474609396727</v>
      </c>
      <c r="D4310">
        <f t="shared" si="410"/>
        <v>-0.20598017793371248</v>
      </c>
      <c r="E4310" s="3">
        <f>(M4310-C4310)^2</f>
        <v>0.27875618416629605</v>
      </c>
      <c r="K4310" s="2">
        <f t="shared" si="414"/>
        <v>4299.4943511747833</v>
      </c>
      <c r="L4310" s="3">
        <v>0.13445328569696499</v>
      </c>
      <c r="M4310" s="3">
        <v>0.23182619765164</v>
      </c>
      <c r="O4310" s="3">
        <f t="shared" si="411"/>
        <v>1.8781269628626137E-2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>
        <f t="shared" si="409"/>
        <v>-0.2739662715587467</v>
      </c>
      <c r="D4311">
        <f t="shared" si="410"/>
        <v>-0.22157415358137483</v>
      </c>
      <c r="E4311" s="3">
        <f>(M4311-C4311)^2</f>
        <v>0.32183473847933641</v>
      </c>
      <c r="K4311" s="2">
        <f t="shared" si="414"/>
        <v>4300.4943511747833</v>
      </c>
      <c r="L4311" s="3">
        <v>0.18641718425686299</v>
      </c>
      <c r="M4311" s="3">
        <v>0.29333853053562697</v>
      </c>
      <c r="O4311" s="3">
        <f t="shared" si="411"/>
        <v>3.5724277679350665E-2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>
        <f t="shared" si="409"/>
        <v>-0.18293550401060826</v>
      </c>
      <c r="D4312">
        <f t="shared" si="410"/>
        <v>-0.18148504488424189</v>
      </c>
      <c r="E4312" s="3">
        <f>(M4312-C4312)^2</f>
        <v>0.21559112407028419</v>
      </c>
      <c r="K4312" s="2">
        <f t="shared" si="414"/>
        <v>4301.4943511747833</v>
      </c>
      <c r="L4312" s="3">
        <v>0.191691742571376</v>
      </c>
      <c r="M4312" s="3">
        <v>0.28138240870683601</v>
      </c>
      <c r="O4312" s="3">
        <f t="shared" si="411"/>
        <v>3.7745973158095844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>
        <f t="shared" si="409"/>
        <v>-4.5931806250014827E-2</v>
      </c>
      <c r="D4313">
        <f t="shared" si="410"/>
        <v>-9.578751616939768E-2</v>
      </c>
      <c r="E4313" s="3">
        <f>(M4313-C4313)^2</f>
        <v>5.9968233843281579E-2</v>
      </c>
      <c r="K4313" s="2">
        <f t="shared" si="414"/>
        <v>4302.4943511747833</v>
      </c>
      <c r="L4313" s="3">
        <v>0.14895591478965001</v>
      </c>
      <c r="M4313" s="3">
        <v>0.19895231704768199</v>
      </c>
      <c r="O4313" s="3">
        <f t="shared" si="411"/>
        <v>2.2966614884210368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>
        <f t="shared" si="409"/>
        <v>0.10261486527451642</v>
      </c>
      <c r="D4314">
        <f t="shared" si="410"/>
        <v>1.398206362112661E-2</v>
      </c>
      <c r="E4314" s="3">
        <f>(M4314-C4314)^2</f>
        <v>1.2903528619747631E-3</v>
      </c>
      <c r="K4314" s="2">
        <f t="shared" si="414"/>
        <v>4303.4943511747833</v>
      </c>
      <c r="L4314" s="3">
        <v>6.8913154093447698E-2</v>
      </c>
      <c r="M4314" s="3">
        <v>6.6693383373364806E-2</v>
      </c>
      <c r="O4314" s="3">
        <f t="shared" si="411"/>
        <v>5.1129136483685014E-3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>
        <f t="shared" si="409"/>
        <v>0.2253737266876058</v>
      </c>
      <c r="D4315">
        <f t="shared" si="410"/>
        <v>0.12023785619692159</v>
      </c>
      <c r="E4315" s="3">
        <f>(M4315-C4315)^2</f>
        <v>9.4644245345829589E-2</v>
      </c>
      <c r="K4315" s="2">
        <f t="shared" si="414"/>
        <v>4304.4943511747833</v>
      </c>
      <c r="L4315" s="3">
        <v>-2.8389333551630001E-2</v>
      </c>
      <c r="M4315" s="3">
        <v>-8.2269321902525006E-2</v>
      </c>
      <c r="O4315" s="3">
        <f t="shared" si="411"/>
        <v>6.655289045726996E-4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>
        <f t="shared" si="409"/>
        <v>0.29149464532001912</v>
      </c>
      <c r="D4316">
        <f t="shared" si="410"/>
        <v>0.19627706177549148</v>
      </c>
      <c r="E4316" s="3">
        <f>(M4316-C4316)^2</f>
        <v>0.25212631254577927</v>
      </c>
      <c r="K4316" s="2">
        <f t="shared" si="414"/>
        <v>4305.4943511747833</v>
      </c>
      <c r="L4316" s="3">
        <v>-0.118581536494062</v>
      </c>
      <c r="M4316" s="3">
        <v>-0.21062716514610599</v>
      </c>
      <c r="O4316" s="3">
        <f t="shared" si="411"/>
        <v>1.3453691661986131E-2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>
        <f t="shared" si="409"/>
        <v>0.28436098683204764</v>
      </c>
      <c r="D4317">
        <f t="shared" si="410"/>
        <v>0.22299051338348641</v>
      </c>
      <c r="E4317" s="3">
        <f>(M4317-C4317)^2</f>
        <v>0.32557650297078861</v>
      </c>
      <c r="K4317" s="2">
        <f t="shared" si="414"/>
        <v>4306.4943511747833</v>
      </c>
      <c r="L4317" s="3">
        <v>-0.17907425799511101</v>
      </c>
      <c r="M4317" s="3">
        <v>-0.286232128242774</v>
      </c>
      <c r="O4317" s="3">
        <f t="shared" si="411"/>
        <v>3.1146168580369817E-2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>
        <f t="shared" si="409"/>
        <v>0.20576548788015836</v>
      </c>
      <c r="D4318">
        <f t="shared" si="410"/>
        <v>0.19366493984285155</v>
      </c>
      <c r="E4318" s="3">
        <f>(M4318-C4318)^2</f>
        <v>0.24593066271128763</v>
      </c>
      <c r="K4318" s="2">
        <f t="shared" si="414"/>
        <v>4307.4943511747833</v>
      </c>
      <c r="L4318" s="3">
        <v>-0.19471672068523799</v>
      </c>
      <c r="M4318" s="3">
        <v>-0.29014847916582798</v>
      </c>
      <c r="O4318" s="3">
        <f t="shared" si="411"/>
        <v>3.6912105551700519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>
        <f t="shared" si="409"/>
        <v>7.5459729262707553E-2</v>
      </c>
      <c r="D4319">
        <f t="shared" si="410"/>
        <v>0.11567005625140123</v>
      </c>
      <c r="E4319" s="3">
        <f>(M4319-C4319)^2</f>
        <v>8.8122934243542658E-2</v>
      </c>
      <c r="K4319" s="2">
        <f t="shared" si="414"/>
        <v>4308.4943511747833</v>
      </c>
      <c r="L4319" s="3">
        <v>-0.161591172744908</v>
      </c>
      <c r="M4319" s="3">
        <v>-0.22139534353131199</v>
      </c>
      <c r="O4319" s="3">
        <f t="shared" si="411"/>
        <v>2.5280900177125257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>
        <f t="shared" si="409"/>
        <v>-7.3809570007956418E-2</v>
      </c>
      <c r="D4320">
        <f t="shared" si="410"/>
        <v>8.6065047025842868E-3</v>
      </c>
      <c r="E4320" s="3">
        <f>(M4320-C4320)^2</f>
        <v>5.4675536691209772E-4</v>
      </c>
      <c r="K4320" s="2">
        <f t="shared" si="414"/>
        <v>4309.4943511747833</v>
      </c>
      <c r="L4320" s="3">
        <v>-8.7994113151757397E-2</v>
      </c>
      <c r="M4320" s="3">
        <v>-9.71923706723785E-2</v>
      </c>
      <c r="O4320" s="3">
        <f t="shared" si="411"/>
        <v>7.2936086127788225E-3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>
        <f t="shared" si="409"/>
        <v>-0.20453002481392665</v>
      </c>
      <c r="D4321">
        <f t="shared" si="410"/>
        <v>-0.10061991972441374</v>
      </c>
      <c r="E4321" s="3">
        <f>(M4321-C4321)^2</f>
        <v>6.5476139971770625E-2</v>
      </c>
      <c r="K4321" s="2">
        <f t="shared" si="414"/>
        <v>4310.4943511747833</v>
      </c>
      <c r="L4321" s="3">
        <v>7.6416179560989004E-3</v>
      </c>
      <c r="M4321" s="3">
        <v>5.1353034359146801E-2</v>
      </c>
      <c r="O4321" s="3">
        <f t="shared" si="411"/>
        <v>1.0471642995363454E-4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>
        <f t="shared" si="409"/>
        <v>-0.28385070018413683</v>
      </c>
      <c r="D4322">
        <f t="shared" si="410"/>
        <v>-0.18455987735820448</v>
      </c>
      <c r="E4322" s="3">
        <f>(M4322-C4322)^2</f>
        <v>0.22173499390935575</v>
      </c>
      <c r="K4322" s="2">
        <f t="shared" si="414"/>
        <v>4311.4943511747833</v>
      </c>
      <c r="L4322" s="3">
        <v>0.101363458441694</v>
      </c>
      <c r="M4322" s="3">
        <v>0.18703675336432601</v>
      </c>
      <c r="O4322" s="3">
        <f t="shared" si="411"/>
        <v>1.0806630609771621E-2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>
        <f t="shared" si="409"/>
        <v>-0.2918377735785212</v>
      </c>
      <c r="D4323">
        <f t="shared" si="410"/>
        <v>-0.22211868876390967</v>
      </c>
      <c r="E4323" s="3">
        <f>(M4323-C4323)^2</f>
        <v>0.32229888011177626</v>
      </c>
      <c r="K4323" s="2">
        <f t="shared" si="414"/>
        <v>4312.4943511747833</v>
      </c>
      <c r="L4323" s="3">
        <v>0.169698191947322</v>
      </c>
      <c r="M4323" s="3">
        <v>0.27587595719762997</v>
      </c>
      <c r="O4323" s="3">
        <f t="shared" si="411"/>
        <v>2.9683733352418997E-2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>
        <f t="shared" si="409"/>
        <v>-0.2264840393989663</v>
      </c>
      <c r="D4324">
        <f t="shared" si="410"/>
        <v>-0.20385757044819192</v>
      </c>
      <c r="E4324" s="3">
        <f>(M4324-C4324)^2</f>
        <v>0.27259295807338269</v>
      </c>
      <c r="K4324" s="2">
        <f t="shared" si="414"/>
        <v>4313.4943511747833</v>
      </c>
      <c r="L4324" s="3">
        <v>0.19553096054858901</v>
      </c>
      <c r="M4324" s="3">
        <v>0.29562031614059697</v>
      </c>
      <c r="O4324" s="3">
        <f t="shared" si="411"/>
        <v>3.925250408539567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>
        <f t="shared" si="409"/>
        <v>-0.10421333333996805</v>
      </c>
      <c r="D4325">
        <f t="shared" si="410"/>
        <v>-0.13436566502975905</v>
      </c>
      <c r="E4325" s="3">
        <f>(M4325-C4325)^2</f>
        <v>0.11939655529746235</v>
      </c>
      <c r="K4325" s="2">
        <f t="shared" si="414"/>
        <v>4314.4943511747833</v>
      </c>
      <c r="L4325" s="3">
        <v>0.172391787094445</v>
      </c>
      <c r="M4325" s="3">
        <v>0.24132473301085</v>
      </c>
      <c r="O4325" s="3">
        <f t="shared" si="411"/>
        <v>3.061914609159341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>
        <f t="shared" si="409"/>
        <v>4.4246888673067433E-2</v>
      </c>
      <c r="D4326">
        <f t="shared" si="410"/>
        <v>-3.1106758641383157E-2</v>
      </c>
      <c r="E4326" s="3">
        <f>(M4326-C4326)^2</f>
        <v>6.7800377705073871E-3</v>
      </c>
      <c r="K4326" s="2">
        <f t="shared" si="414"/>
        <v>4315.4943511747833</v>
      </c>
      <c r="L4326" s="3">
        <v>0.106076021121491</v>
      </c>
      <c r="M4326" s="3">
        <v>0.126587873428579</v>
      </c>
      <c r="O4326" s="3">
        <f t="shared" si="411"/>
        <v>1.1808627246055766E-2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>
        <f t="shared" si="409"/>
        <v>0.181587568112414</v>
      </c>
      <c r="D4327">
        <f t="shared" si="410"/>
        <v>7.9969486715119234E-2</v>
      </c>
      <c r="E4327" s="3">
        <f>(M4327-C4327)^2</f>
        <v>4.0578586250484119E-2</v>
      </c>
      <c r="K4327" s="2">
        <f t="shared" si="414"/>
        <v>4316.4943511747833</v>
      </c>
      <c r="L4327" s="3">
        <v>1.3192857610799301E-2</v>
      </c>
      <c r="M4327" s="3">
        <v>-1.9853704348033199E-2</v>
      </c>
      <c r="O4327" s="3">
        <f t="shared" si="411"/>
        <v>2.4914552385799083E-4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>
        <f t="shared" si="409"/>
        <v>0.27329406275296209</v>
      </c>
      <c r="D4328">
        <f t="shared" si="410"/>
        <v>0.17094885884975194</v>
      </c>
      <c r="E4328" s="3">
        <f>(M4328-C4328)^2</f>
        <v>0.18889181626551735</v>
      </c>
      <c r="K4328" s="2">
        <f t="shared" si="414"/>
        <v>4317.4943511747833</v>
      </c>
      <c r="L4328" s="3">
        <v>-8.2994538931064302E-2</v>
      </c>
      <c r="M4328" s="3">
        <v>-0.16132279870724101</v>
      </c>
      <c r="O4328" s="3">
        <f t="shared" si="411"/>
        <v>6.4646508155279938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>
        <f t="shared" si="409"/>
        <v>0.29631990984850631</v>
      </c>
      <c r="D4329">
        <f t="shared" si="410"/>
        <v>0.21896762582300092</v>
      </c>
      <c r="E4329" s="3">
        <f>(M4329-C4329)^2</f>
        <v>0.31215407860693389</v>
      </c>
      <c r="K4329" s="2">
        <f t="shared" si="414"/>
        <v>4318.4943511747833</v>
      </c>
      <c r="L4329" s="3">
        <v>-0.15839543833690201</v>
      </c>
      <c r="M4329" s="3">
        <v>-0.26238759735623302</v>
      </c>
      <c r="O4329" s="3">
        <f t="shared" si="411"/>
        <v>2.4274871360123663E-2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>
        <f t="shared" si="409"/>
        <v>0.24487855819166196</v>
      </c>
      <c r="D4330">
        <f t="shared" si="410"/>
        <v>0.21195834651736006</v>
      </c>
      <c r="E4330" s="3">
        <f>(M4330-C4330)^2</f>
        <v>0.29443033576096472</v>
      </c>
      <c r="K4330" s="2">
        <f t="shared" si="414"/>
        <v>4319.4943511747833</v>
      </c>
      <c r="L4330" s="3">
        <v>-0.194125217597301</v>
      </c>
      <c r="M4330" s="3">
        <v>-0.29773579451287602</v>
      </c>
      <c r="O4330" s="3">
        <f t="shared" si="411"/>
        <v>3.6685170089202933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>
        <f t="shared" si="409"/>
        <v>0.13189756759398596</v>
      </c>
      <c r="D4331">
        <f t="shared" si="410"/>
        <v>0.15168250025911231</v>
      </c>
      <c r="E4331" s="3">
        <f>(M4331-C4331)^2</f>
        <v>0.15242135992183828</v>
      </c>
      <c r="K4331" s="2">
        <f t="shared" si="414"/>
        <v>4320.4943511747833</v>
      </c>
      <c r="L4331" s="3">
        <v>-0.18123513184503501</v>
      </c>
      <c r="M4331" s="3">
        <v>-0.25851421491499299</v>
      </c>
      <c r="O4331" s="3">
        <f t="shared" si="411"/>
        <v>3.1913551967272955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>
        <f t="shared" si="409"/>
        <v>-1.4230174384653529E-2</v>
      </c>
      <c r="D4332">
        <f t="shared" si="410"/>
        <v>5.3287815142451983E-2</v>
      </c>
      <c r="E4332" s="3">
        <f>(M4332-C4332)^2</f>
        <v>1.9688572026714691E-2</v>
      </c>
      <c r="K4332" s="2">
        <f t="shared" si="414"/>
        <v>4321.4943511747833</v>
      </c>
      <c r="L4332" s="3">
        <v>-0.122953583021046</v>
      </c>
      <c r="M4332" s="3">
        <v>-0.15454614648588899</v>
      </c>
      <c r="O4332" s="3">
        <f t="shared" si="411"/>
        <v>1.4487034241959377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>
        <f t="shared" si="409"/>
        <v>-0.1567817772347245</v>
      </c>
      <c r="D4333">
        <f t="shared" si="410"/>
        <v>-5.8498458556029448E-2</v>
      </c>
      <c r="E4333" s="3">
        <f>(M4333-C4333)^2</f>
        <v>2.0999122654299346E-2</v>
      </c>
      <c r="K4333" s="2">
        <f t="shared" si="414"/>
        <v>4322.4943511747833</v>
      </c>
      <c r="L4333" s="3">
        <v>-3.3877546580783298E-2</v>
      </c>
      <c r="M4333" s="3">
        <v>-1.1871036934706199E-2</v>
      </c>
      <c r="O4333" s="3">
        <f t="shared" si="411"/>
        <v>9.7881754576548932E-4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>
        <f t="shared" si="409"/>
        <v>-0.25993305841197961</v>
      </c>
      <c r="D4334">
        <f t="shared" si="410"/>
        <v>-0.15558367371872997</v>
      </c>
      <c r="E4334" s="3">
        <f>(M4334-C4334)^2</f>
        <v>0.15500780494928804</v>
      </c>
      <c r="K4334" s="2">
        <f t="shared" si="414"/>
        <v>4323.4943511747833</v>
      </c>
      <c r="L4334" s="3">
        <v>6.3683331561678699E-2</v>
      </c>
      <c r="M4334" s="3">
        <v>0.13377724745934</v>
      </c>
      <c r="O4334" s="3">
        <f t="shared" si="411"/>
        <v>4.3923515294720817E-3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>
        <f t="shared" si="409"/>
        <v>-0.29776140285853331</v>
      </c>
      <c r="D4335">
        <f t="shared" si="410"/>
        <v>-0.21356965873060219</v>
      </c>
      <c r="E4335" s="3">
        <f>(M4335-C4335)^2</f>
        <v>0.29558967477572212</v>
      </c>
      <c r="K4335" s="2">
        <f t="shared" si="414"/>
        <v>4324.4943511747833</v>
      </c>
      <c r="L4335" s="3">
        <v>0.14529432425180999</v>
      </c>
      <c r="M4335" s="3">
        <v>0.24592019033340301</v>
      </c>
      <c r="O4335" s="3">
        <f t="shared" si="411"/>
        <v>2.1870213067159264E-2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>
        <f t="shared" si="409"/>
        <v>-0.26076029160360542</v>
      </c>
      <c r="D4336">
        <f t="shared" si="410"/>
        <v>-0.21788414312576304</v>
      </c>
      <c r="E4336" s="3">
        <f>(M4336-C4336)^2</f>
        <v>0.31050659639394729</v>
      </c>
      <c r="K4336" s="2">
        <f t="shared" si="414"/>
        <v>4325.4943511747833</v>
      </c>
      <c r="L4336" s="3">
        <v>0.19051545209252599</v>
      </c>
      <c r="M4336" s="3">
        <v>0.29647089596036003</v>
      </c>
      <c r="O4336" s="3">
        <f t="shared" si="411"/>
        <v>3.7290289791911263E-2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>
        <f t="shared" si="409"/>
        <v>-0.15822835431855989</v>
      </c>
      <c r="D4337">
        <f t="shared" si="410"/>
        <v>-0.16744286777658532</v>
      </c>
      <c r="E4337" s="3">
        <f>(M4337-C4337)^2</f>
        <v>0.18575839749379006</v>
      </c>
      <c r="K4337" s="2">
        <f t="shared" si="414"/>
        <v>4326.4943511747833</v>
      </c>
      <c r="L4337" s="3">
        <v>0.188020803084607</v>
      </c>
      <c r="M4337" s="3">
        <v>0.27276862652213002</v>
      </c>
      <c r="O4337" s="3">
        <f t="shared" si="411"/>
        <v>3.6333044999253238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>
        <f t="shared" si="409"/>
        <v>-1.5932560749449907E-2</v>
      </c>
      <c r="D4338">
        <f t="shared" si="410"/>
        <v>-7.4922066550222724E-2</v>
      </c>
      <c r="E4338" s="3">
        <f>(M4338-C4338)^2</f>
        <v>3.8683936254303143E-2</v>
      </c>
      <c r="K4338" s="2">
        <f t="shared" si="414"/>
        <v>4327.4943511747833</v>
      </c>
      <c r="L4338" s="3">
        <v>0.13843517754776599</v>
      </c>
      <c r="M4338" s="3">
        <v>0.18074976243772201</v>
      </c>
      <c r="O4338" s="3">
        <f t="shared" si="411"/>
        <v>1.9888520015773029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>
        <f t="shared" si="409"/>
        <v>0.13036719316296055</v>
      </c>
      <c r="D4339">
        <f t="shared" si="410"/>
        <v>3.6427157051091008E-2</v>
      </c>
      <c r="E4339" s="3">
        <f>(M4339-C4339)^2</f>
        <v>7.5526865733455927E-3</v>
      </c>
      <c r="K4339" s="2">
        <f t="shared" si="414"/>
        <v>4328.4943511747833</v>
      </c>
      <c r="L4339" s="3">
        <v>5.4177603004594302E-2</v>
      </c>
      <c r="M4339" s="3">
        <v>4.3460999060666597E-2</v>
      </c>
      <c r="O4339" s="3">
        <f t="shared" si="411"/>
        <v>3.2227295406233969E-3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>
        <f t="shared" si="409"/>
        <v>0.24390478914613345</v>
      </c>
      <c r="D4340">
        <f t="shared" si="410"/>
        <v>0.13862198955708022</v>
      </c>
      <c r="E4340" s="3">
        <f>(M4340-C4340)^2</f>
        <v>0.1215342521488279</v>
      </c>
      <c r="K4340" s="2">
        <f t="shared" si="414"/>
        <v>4329.4943511747833</v>
      </c>
      <c r="L4340" s="3">
        <v>-4.3649088304527697E-2</v>
      </c>
      <c r="M4340" s="3">
        <v>-0.104712841143598</v>
      </c>
      <c r="O4340" s="3">
        <f t="shared" si="411"/>
        <v>1.6857266533238787E-3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>
        <f t="shared" si="409"/>
        <v>0.29614746093968164</v>
      </c>
      <c r="D4341">
        <f t="shared" si="410"/>
        <v>0.20598017793373705</v>
      </c>
      <c r="E4341" s="3">
        <f>(M4341-C4341)^2</f>
        <v>0.27332837386884701</v>
      </c>
      <c r="K4341" s="2">
        <f t="shared" si="414"/>
        <v>4330.4943511747833</v>
      </c>
      <c r="L4341" s="3">
        <v>-0.13054359466849499</v>
      </c>
      <c r="M4341" s="3">
        <v>-0.226660700692142</v>
      </c>
      <c r="O4341" s="3">
        <f t="shared" si="411"/>
        <v>1.637174194544793E-2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>
        <f t="shared" si="409"/>
        <v>0.27396627155876624</v>
      </c>
      <c r="D4342">
        <f t="shared" si="410"/>
        <v>0.22157415358137908</v>
      </c>
      <c r="E4342" s="3">
        <f>(M4342-C4342)^2</f>
        <v>0.32013671617176642</v>
      </c>
      <c r="K4342" s="2">
        <f t="shared" si="414"/>
        <v>4331.4943511747833</v>
      </c>
      <c r="L4342" s="3">
        <v>-0.18474264791407</v>
      </c>
      <c r="M4342" s="3">
        <v>-0.29183998165143499</v>
      </c>
      <c r="O4342" s="3">
        <f t="shared" si="411"/>
        <v>3.3179045548527172E-2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>
        <f t="shared" si="409"/>
        <v>0.18293550401064762</v>
      </c>
      <c r="D4343">
        <f t="shared" si="410"/>
        <v>0.18148504488426359</v>
      </c>
      <c r="E4343" s="3">
        <f>(M4343-C4343)^2</f>
        <v>0.21795978415543846</v>
      </c>
      <c r="K4343" s="2">
        <f t="shared" si="414"/>
        <v>4332.4943511747833</v>
      </c>
      <c r="L4343" s="3">
        <v>-0.19267175892938301</v>
      </c>
      <c r="M4343" s="3">
        <v>-0.28392612876231699</v>
      </c>
      <c r="O4343" s="3">
        <f t="shared" si="411"/>
        <v>3.6130509908424771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>
        <f t="shared" si="409"/>
        <v>4.5931806249930346E-2</v>
      </c>
      <c r="D4344">
        <f t="shared" si="410"/>
        <v>9.5787516169339851E-2</v>
      </c>
      <c r="E4344" s="3">
        <f>(M4344-C4344)^2</f>
        <v>6.2917204837749735E-2</v>
      </c>
      <c r="K4344" s="2">
        <f t="shared" si="414"/>
        <v>4333.4943511747833</v>
      </c>
      <c r="L4344" s="3">
        <v>-0.15234503267201399</v>
      </c>
      <c r="M4344" s="3">
        <v>-0.204901215574848</v>
      </c>
      <c r="O4344" s="3">
        <f t="shared" si="411"/>
        <v>2.2426124545080545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>
        <f t="shared" si="409"/>
        <v>-0.10261486527446959</v>
      </c>
      <c r="D4345">
        <f t="shared" si="410"/>
        <v>-1.3982063621089311E-2</v>
      </c>
      <c r="E4345" s="3">
        <f>(M4345-C4345)^2</f>
        <v>7.8721452105990275E-4</v>
      </c>
      <c r="K4345" s="2">
        <f t="shared" si="414"/>
        <v>4334.4943511747833</v>
      </c>
      <c r="L4345" s="3">
        <v>-7.3862547901969403E-2</v>
      </c>
      <c r="M4345" s="3">
        <v>-7.45575218318002E-2</v>
      </c>
      <c r="O4345" s="3">
        <f t="shared" si="411"/>
        <v>5.0795641714646888E-3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>
        <f t="shared" si="409"/>
        <v>-0.22537372668766167</v>
      </c>
      <c r="D4346">
        <f t="shared" si="410"/>
        <v>-0.12023785619697552</v>
      </c>
      <c r="E4346" s="3">
        <f>(M4346-C4346)^2</f>
        <v>8.9900003269185319E-2</v>
      </c>
      <c r="K4346" s="2">
        <f t="shared" si="414"/>
        <v>4335.4943511747833</v>
      </c>
      <c r="L4346" s="3">
        <v>2.31192702001051E-2</v>
      </c>
      <c r="M4346" s="3">
        <v>7.4459565775309003E-2</v>
      </c>
      <c r="O4346" s="3">
        <f t="shared" si="411"/>
        <v>6.6104301799183528E-4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>
        <f t="shared" si="409"/>
        <v>-0.2914946453200366</v>
      </c>
      <c r="D4347">
        <f t="shared" si="410"/>
        <v>-0.19627706177552187</v>
      </c>
      <c r="E4347" s="3">
        <f>(M4347-C4347)^2</f>
        <v>0.24633596299870658</v>
      </c>
      <c r="K4347" s="2">
        <f t="shared" si="414"/>
        <v>4336.4943511747833</v>
      </c>
      <c r="L4347" s="3">
        <v>0.11431072365902301</v>
      </c>
      <c r="M4347" s="3">
        <v>0.204827793220381</v>
      </c>
      <c r="O4347" s="3">
        <f t="shared" si="411"/>
        <v>1.3666126775983521E-2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>
        <f t="shared" si="409"/>
        <v>-0.28436098683202227</v>
      </c>
      <c r="D4348">
        <f t="shared" si="410"/>
        <v>-0.22299051338348561</v>
      </c>
      <c r="E4348" s="3">
        <f>(M4348-C4348)^2</f>
        <v>0.32291558165737794</v>
      </c>
      <c r="K4348" s="2">
        <f t="shared" si="414"/>
        <v>4337.4943511747833</v>
      </c>
      <c r="L4348" s="3">
        <v>0.17687234724529199</v>
      </c>
      <c r="M4348" s="3">
        <v>0.283895629194028</v>
      </c>
      <c r="O4348" s="3">
        <f t="shared" si="411"/>
        <v>3.2207267677699512E-2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>
        <f t="shared" si="409"/>
        <v>-0.20576548788019447</v>
      </c>
      <c r="D4349">
        <f t="shared" si="410"/>
        <v>-0.19366493984287006</v>
      </c>
      <c r="E4349" s="3">
        <f>(M4349-C4349)^2</f>
        <v>0.24763116965599696</v>
      </c>
      <c r="K4349" s="2">
        <f t="shared" si="414"/>
        <v>4338.4943511747833</v>
      </c>
      <c r="L4349" s="3">
        <v>0.19513519422759401</v>
      </c>
      <c r="M4349" s="3">
        <v>0.29186004367540902</v>
      </c>
      <c r="O4349" s="3">
        <f t="shared" si="411"/>
        <v>3.909584033230501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>
        <f t="shared" si="409"/>
        <v>-7.545972926275582E-2</v>
      </c>
      <c r="D4350">
        <f t="shared" si="410"/>
        <v>-0.11567005625143316</v>
      </c>
      <c r="E4350" s="3">
        <f>(M4350-C4350)^2</f>
        <v>9.1316396070071762E-2</v>
      </c>
      <c r="K4350" s="2">
        <f t="shared" si="414"/>
        <v>4339.4943511747833</v>
      </c>
      <c r="L4350" s="3">
        <v>0.16452522128473501</v>
      </c>
      <c r="M4350" s="3">
        <v>0.226726299650018</v>
      </c>
      <c r="O4350" s="3">
        <f t="shared" si="411"/>
        <v>2.7927994072156462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>
        <f t="shared" si="409"/>
        <v>7.3809570008039255E-2</v>
      </c>
      <c r="D4351">
        <f t="shared" si="410"/>
        <v>-8.6065047025202963E-3</v>
      </c>
      <c r="E4351" s="3">
        <f>(M4351-C4351)^2</f>
        <v>9.6087460049729318E-4</v>
      </c>
      <c r="K4351" s="2">
        <f t="shared" si="414"/>
        <v>4340.4943511747833</v>
      </c>
      <c r="L4351" s="3">
        <v>9.2708886030739804E-2</v>
      </c>
      <c r="M4351" s="3">
        <v>0.10480754736943</v>
      </c>
      <c r="O4351" s="3">
        <f t="shared" si="411"/>
        <v>9.0821610337795886E-3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>
        <f t="shared" si="409"/>
        <v>0.20453002481398877</v>
      </c>
      <c r="D4352">
        <f t="shared" si="410"/>
        <v>0.10061991972447089</v>
      </c>
      <c r="E4352" s="3">
        <f>(M4352-C4352)^2</f>
        <v>6.1449913246983907E-2</v>
      </c>
      <c r="K4352" s="2">
        <f t="shared" si="414"/>
        <v>4341.4943511747833</v>
      </c>
      <c r="L4352" s="3">
        <v>-2.32696485382989E-3</v>
      </c>
      <c r="M4352" s="3">
        <v>-4.3360905328652603E-2</v>
      </c>
      <c r="O4352" s="3">
        <f t="shared" si="411"/>
        <v>6.9971782568964077E-8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>
        <f t="shared" si="409"/>
        <v>0.28385070018412173</v>
      </c>
      <c r="D4353">
        <f t="shared" si="410"/>
        <v>0.18455987735818349</v>
      </c>
      <c r="E4353" s="3">
        <f>(M4353-C4353)^2</f>
        <v>0.21577887729772596</v>
      </c>
      <c r="K4353" s="2">
        <f t="shared" si="414"/>
        <v>4342.4943511747833</v>
      </c>
      <c r="L4353" s="3">
        <v>-9.6780012955315797E-2</v>
      </c>
      <c r="M4353" s="3">
        <v>-0.18066935029564599</v>
      </c>
      <c r="O4353" s="3">
        <f t="shared" si="411"/>
        <v>8.871478486883546E-3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>
        <f t="shared" si="409"/>
        <v>0.29183777357853108</v>
      </c>
      <c r="D4354">
        <f t="shared" si="410"/>
        <v>0.22211868876390634</v>
      </c>
      <c r="E4354" s="3">
        <f>(M4354-C4354)^2</f>
        <v>0.31873455299482367</v>
      </c>
      <c r="K4354" s="2">
        <f t="shared" si="414"/>
        <v>4343.4943511747833</v>
      </c>
      <c r="L4354" s="3">
        <v>-0.16699390643253001</v>
      </c>
      <c r="M4354" s="3">
        <v>-0.27272803568981602</v>
      </c>
      <c r="O4354" s="3">
        <f t="shared" si="411"/>
        <v>2.7028155629157977E-2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>
        <f t="shared" si="409"/>
        <v>0.22648403939899869</v>
      </c>
      <c r="D4355">
        <f t="shared" si="410"/>
        <v>0.20385757044820707</v>
      </c>
      <c r="E4355" s="3">
        <f>(M4355-C4355)^2</f>
        <v>0.27349169260964662</v>
      </c>
      <c r="K4355" s="2">
        <f t="shared" si="414"/>
        <v>4344.4943511747833</v>
      </c>
      <c r="L4355" s="3">
        <v>-0.19538314008873101</v>
      </c>
      <c r="M4355" s="3">
        <v>-0.29648029266356801</v>
      </c>
      <c r="O4355" s="3">
        <f t="shared" si="411"/>
        <v>3.7168621634240472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>
        <f t="shared" si="409"/>
        <v>0.10421333334001479</v>
      </c>
      <c r="D4356">
        <f t="shared" si="410"/>
        <v>0.13436566502978889</v>
      </c>
      <c r="E4356" s="3">
        <f>(M4356-C4356)^2</f>
        <v>0.12263342442567329</v>
      </c>
      <c r="K4356" s="2">
        <f t="shared" si="414"/>
        <v>4345.4943511747833</v>
      </c>
      <c r="L4356" s="3">
        <v>-0.17483745424070499</v>
      </c>
      <c r="M4356" s="3">
        <v>-0.245977221109521</v>
      </c>
      <c r="O4356" s="3">
        <f t="shared" si="411"/>
        <v>2.9668673350008026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>
        <f t="shared" si="409"/>
        <v>-4.4246888673018084E-2</v>
      </c>
      <c r="D4357">
        <f t="shared" si="410"/>
        <v>3.1106758641420162E-2</v>
      </c>
      <c r="E4357" s="3">
        <f>(M4357-C4357)^2</f>
        <v>8.0318770244676985E-3</v>
      </c>
      <c r="K4357" s="2">
        <f t="shared" si="414"/>
        <v>4346.4943511747833</v>
      </c>
      <c r="L4357" s="3">
        <v>-0.11050264336527101</v>
      </c>
      <c r="M4357" s="3">
        <v>-0.13386762859669701</v>
      </c>
      <c r="O4357" s="3">
        <f t="shared" si="411"/>
        <v>1.1644817742844558E-2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>
        <f t="shared" si="409"/>
        <v>-0.18158756811248175</v>
      </c>
      <c r="D4358">
        <f t="shared" si="410"/>
        <v>-7.9969486715179006E-2</v>
      </c>
      <c r="E4358" s="3">
        <f>(M4358-C4358)^2</f>
        <v>3.7387126698585751E-2</v>
      </c>
      <c r="K4358" s="2">
        <f t="shared" si="414"/>
        <v>4347.4943511747833</v>
      </c>
      <c r="L4358" s="3">
        <v>-1.8491759950372999E-2</v>
      </c>
      <c r="M4358" s="3">
        <v>1.1769941952645401E-2</v>
      </c>
      <c r="O4358" s="3">
        <f t="shared" si="411"/>
        <v>2.528186909111501E-4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>
        <f t="shared" ref="C4359:C4422" si="415">$B$2*EXP(-C$4*((PI()/($B$1*$B$3)))^0.5)*SIN(2*PI()*$A4359/$B$3-C$4*SQRT(PI()/($B$1*$B$3)))</f>
        <v>-0.27329406275294232</v>
      </c>
      <c r="D4359">
        <f t="shared" ref="D4359:D4422" si="416">$B$2*EXP(-D$4*((PI()/($B$1*$B$3)))^0.5)*SIN(2*PI()*$A4359/$B$3-D$4*SQRT(PI()/($B$1*$B$3)))</f>
        <v>-0.17094885884972794</v>
      </c>
      <c r="E4359" s="3">
        <f>(M4359-C4359)^2</f>
        <v>0.18297324521121805</v>
      </c>
      <c r="K4359" s="2">
        <f t="shared" si="414"/>
        <v>4348.4943511747833</v>
      </c>
      <c r="L4359" s="3">
        <v>7.8150499458646494E-2</v>
      </c>
      <c r="M4359" s="3">
        <v>0.15445965752453</v>
      </c>
      <c r="O4359" s="3">
        <f t="shared" ref="O4359:O4422" si="417">(L4359-$J$1)^2</f>
        <v>6.5192683213548888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>
        <f t="shared" si="415"/>
        <v>-0.2963199098485112</v>
      </c>
      <c r="D4360">
        <f t="shared" si="416"/>
        <v>-0.21896762582299384</v>
      </c>
      <c r="E4360" s="3">
        <f>(M4360-C4360)^2</f>
        <v>0.3077851796046181</v>
      </c>
      <c r="K4360" s="2">
        <f t="shared" si="414"/>
        <v>4349.4943511747833</v>
      </c>
      <c r="L4360" s="3">
        <v>0.155219481467746</v>
      </c>
      <c r="M4360" s="3">
        <v>0.25846399367124501</v>
      </c>
      <c r="O4360" s="3">
        <f t="shared" si="417"/>
        <v>2.4904301659405641E-2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>
        <f t="shared" si="415"/>
        <v>-0.24487855819169035</v>
      </c>
      <c r="D4361">
        <f t="shared" si="416"/>
        <v>-0.21195834651737169</v>
      </c>
      <c r="E4361" s="3">
        <f>(M4361-C4361)^2</f>
        <v>0.2944288432434109</v>
      </c>
      <c r="K4361" s="2">
        <f t="shared" si="414"/>
        <v>4350.4943511747833</v>
      </c>
      <c r="L4361" s="3">
        <v>0.19341278143149301</v>
      </c>
      <c r="M4361" s="3">
        <v>0.29773441920878702</v>
      </c>
      <c r="O4361" s="3">
        <f t="shared" si="417"/>
        <v>3.8417673107584385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>
        <f t="shared" si="415"/>
        <v>-0.1318975675939093</v>
      </c>
      <c r="D4362">
        <f t="shared" si="416"/>
        <v>-0.15168250025906535</v>
      </c>
      <c r="E4362" s="3">
        <f>(M4362-C4362)^2</f>
        <v>0.15549849914655928</v>
      </c>
      <c r="K4362" s="2">
        <f t="shared" si="414"/>
        <v>4351.4943511747833</v>
      </c>
      <c r="L4362" s="3">
        <v>0.18316465043993499</v>
      </c>
      <c r="M4362" s="3">
        <v>0.26243541244524399</v>
      </c>
      <c r="O4362" s="3">
        <f t="shared" si="417"/>
        <v>3.4505342467922945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>
        <f t="shared" si="415"/>
        <v>1.4230174384738939E-2</v>
      </c>
      <c r="D4363">
        <f t="shared" si="416"/>
        <v>-5.3287815142389797E-2</v>
      </c>
      <c r="E4363" s="3">
        <f>(M4363-C4363)^2</f>
        <v>2.1661261901391646E-2</v>
      </c>
      <c r="K4363" s="2">
        <f t="shared" si="414"/>
        <v>4352.4943511747833</v>
      </c>
      <c r="L4363" s="3">
        <v>0.12704179647469699</v>
      </c>
      <c r="M4363" s="3">
        <v>0.16140782860368499</v>
      </c>
      <c r="O4363" s="3">
        <f t="shared" si="417"/>
        <v>1.6804788094628733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>
        <f t="shared" si="415"/>
        <v>0.15678177723468206</v>
      </c>
      <c r="D4364">
        <f t="shared" si="416"/>
        <v>5.8498458555993386E-2</v>
      </c>
      <c r="E4364" s="3">
        <f>(M4364-C4364)^2</f>
        <v>1.8721661984659951E-2</v>
      </c>
      <c r="K4364" s="2">
        <f t="shared" si="414"/>
        <v>4353.4943511747833</v>
      </c>
      <c r="L4364" s="3">
        <v>3.91005364722831E-2</v>
      </c>
      <c r="M4364" s="3">
        <v>1.99546527868594E-2</v>
      </c>
      <c r="O4364" s="3">
        <f t="shared" si="417"/>
        <v>1.7382247923315901E-3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>
        <f t="shared" si="415"/>
        <v>0.2599330584119553</v>
      </c>
      <c r="D4365">
        <f t="shared" si="416"/>
        <v>0.15558367371870319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-5.8633695451733199E-2</v>
      </c>
      <c r="M4365" s="3">
        <v>-0.126496289610114</v>
      </c>
      <c r="O4365" s="3">
        <f t="shared" si="417"/>
        <v>3.1407291669703066E-3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>
        <f t="shared" si="415"/>
        <v>0.29776140285853359</v>
      </c>
      <c r="D4366">
        <f t="shared" si="416"/>
        <v>0.21356965873062062</v>
      </c>
      <c r="E4366" s="3">
        <f>(M4366-C4366)^2</f>
        <v>0.29054994977164489</v>
      </c>
      <c r="K4366" s="2">
        <f t="shared" si="420"/>
        <v>4355.4943511747833</v>
      </c>
      <c r="L4366" s="3">
        <v>-0.14168275461282301</v>
      </c>
      <c r="M4366" s="3">
        <v>-0.24126545154822501</v>
      </c>
      <c r="O4366" s="3">
        <f t="shared" si="417"/>
        <v>1.9346380822496307E-2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>
        <f t="shared" si="415"/>
        <v>0.26076029160362957</v>
      </c>
      <c r="D4367">
        <f t="shared" si="416"/>
        <v>0.21788414312577101</v>
      </c>
      <c r="E4367" s="3">
        <f>(M4367-C4367)^2</f>
        <v>0.30954588113943049</v>
      </c>
      <c r="K4367" s="2">
        <f t="shared" si="420"/>
        <v>4356.4943511747833</v>
      </c>
      <c r="L4367" s="3">
        <v>-0.18924648894513299</v>
      </c>
      <c r="M4367" s="3">
        <v>-0.29560818444388198</v>
      </c>
      <c r="O4367" s="3">
        <f t="shared" si="417"/>
        <v>3.4840089880441356E-2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>
        <f t="shared" si="415"/>
        <v>0.15822835431848747</v>
      </c>
      <c r="D4368">
        <f t="shared" si="416"/>
        <v>0.16744286777654302</v>
      </c>
      <c r="E4368" s="3">
        <f>(M4368-C4368)^2</f>
        <v>0.18847959573086451</v>
      </c>
      <c r="K4368" s="2">
        <f t="shared" si="420"/>
        <v>4357.4943511747833</v>
      </c>
      <c r="L4368" s="3">
        <v>-0.189412266121149</v>
      </c>
      <c r="M4368" s="3">
        <v>-0.27591401372552699</v>
      </c>
      <c r="O4368" s="3">
        <f t="shared" si="417"/>
        <v>3.4902003640851741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>
        <f t="shared" si="415"/>
        <v>1.5932560749364524E-2</v>
      </c>
      <c r="D4369">
        <f t="shared" si="416"/>
        <v>7.4922066550162411E-2</v>
      </c>
      <c r="E4369" s="3">
        <f>(M4369-C4369)^2</f>
        <v>4.1228501419945753E-2</v>
      </c>
      <c r="K4369" s="2">
        <f t="shared" si="420"/>
        <v>4358.4943511747833</v>
      </c>
      <c r="L4369" s="3">
        <v>-0.142138566218731</v>
      </c>
      <c r="M4369" s="3">
        <v>-0.187115466623338</v>
      </c>
      <c r="O4369" s="3">
        <f t="shared" si="417"/>
        <v>1.9473387415148903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>
        <f t="shared" si="415"/>
        <v>-0.13036719316303744</v>
      </c>
      <c r="D4370">
        <f t="shared" si="416"/>
        <v>-3.6427157051154187E-2</v>
      </c>
      <c r="E4370" s="3">
        <f>(M4370-C4370)^2</f>
        <v>6.2274987897006778E-3</v>
      </c>
      <c r="K4370" s="2">
        <f t="shared" si="420"/>
        <v>4359.4943511747833</v>
      </c>
      <c r="L4370" s="3">
        <v>-5.9265380643182999E-2</v>
      </c>
      <c r="M4370" s="3">
        <v>-5.1452690125251797E-2</v>
      </c>
      <c r="O4370" s="3">
        <f t="shared" si="417"/>
        <v>3.2119302599392038E-3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>
        <f t="shared" si="415"/>
        <v>-0.24390478914610481</v>
      </c>
      <c r="D4371">
        <f t="shared" si="416"/>
        <v>-0.13862198955705096</v>
      </c>
      <c r="E4371" s="3">
        <f>(M4371-C4371)^2</f>
        <v>0.1162820372902986</v>
      </c>
      <c r="K4371" s="2">
        <f t="shared" si="420"/>
        <v>4360.4943511747833</v>
      </c>
      <c r="L4371" s="3">
        <v>3.8451187170180201E-2</v>
      </c>
      <c r="M4371" s="3">
        <v>9.70967318040203E-2</v>
      </c>
      <c r="O4371" s="3">
        <f t="shared" si="417"/>
        <v>1.6845010746075937E-3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>
        <f t="shared" si="415"/>
        <v>-0.29614746093967642</v>
      </c>
      <c r="D4372">
        <f t="shared" si="416"/>
        <v>-0.20598017793372272</v>
      </c>
      <c r="E4372" s="3">
        <f>(M4372-C4372)^2</f>
        <v>0.26778051622117249</v>
      </c>
      <c r="K4372" s="2">
        <f t="shared" si="420"/>
        <v>4361.4943511747833</v>
      </c>
      <c r="L4372" s="3">
        <v>0.126537416622924</v>
      </c>
      <c r="M4372" s="3">
        <v>0.22132767490858099</v>
      </c>
      <c r="O4372" s="3">
        <f t="shared" si="417"/>
        <v>1.6674273661405385E-2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>
        <f t="shared" si="415"/>
        <v>-0.27396627155873271</v>
      </c>
      <c r="D4373">
        <f t="shared" si="416"/>
        <v>-0.22157415358137181</v>
      </c>
      <c r="E4373" s="3">
        <f>(M4373-C4373)^2</f>
        <v>0.3181997848857227</v>
      </c>
      <c r="K4373" s="2">
        <f t="shared" si="420"/>
        <v>4362.4943511747833</v>
      </c>
      <c r="L4373" s="3">
        <v>0.182931565101313</v>
      </c>
      <c r="M4373" s="3">
        <v>0.29012572881507398</v>
      </c>
      <c r="O4373" s="3">
        <f t="shared" si="417"/>
        <v>3.4418802732466898E-2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>
        <f t="shared" si="415"/>
        <v>-0.18293550401058017</v>
      </c>
      <c r="D4374">
        <f t="shared" si="416"/>
        <v>-0.18148504488422637</v>
      </c>
      <c r="E4374" s="3">
        <f>(M4374-C4374)^2</f>
        <v>0.22014441547583383</v>
      </c>
      <c r="K4374" s="2">
        <f t="shared" si="420"/>
        <v>4363.4943511747833</v>
      </c>
      <c r="L4374" s="3">
        <v>0.19350936827503701</v>
      </c>
      <c r="M4374" s="3">
        <v>0.28625999413047598</v>
      </c>
      <c r="O4374" s="3">
        <f t="shared" si="417"/>
        <v>3.8455545303753717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>
        <f t="shared" si="415"/>
        <v>-4.5931806249979654E-2</v>
      </c>
      <c r="D4375">
        <f t="shared" si="416"/>
        <v>-9.5787516169373602E-2</v>
      </c>
      <c r="E4375" s="3">
        <f>(M4375-C4375)^2</f>
        <v>6.5859200358844572E-2</v>
      </c>
      <c r="K4375" s="2">
        <f t="shared" si="420"/>
        <v>4364.4943511747833</v>
      </c>
      <c r="L4375" s="3">
        <v>0.155621549719308</v>
      </c>
      <c r="M4375" s="3">
        <v>0.21069866808782101</v>
      </c>
      <c r="O4375" s="3">
        <f t="shared" si="417"/>
        <v>2.503136487834429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>
        <f t="shared" si="415"/>
        <v>0.10261486527442273</v>
      </c>
      <c r="D4376">
        <f t="shared" si="416"/>
        <v>1.3982063621052008E-2</v>
      </c>
      <c r="E4376" s="3">
        <f>(M4376-C4376)^2</f>
        <v>4.0999412797576692E-4</v>
      </c>
      <c r="K4376" s="2">
        <f t="shared" si="420"/>
        <v>4365.4943511747833</v>
      </c>
      <c r="L4376" s="3">
        <v>7.8757348630373702E-2</v>
      </c>
      <c r="M4376" s="3">
        <v>8.2366553542928503E-2</v>
      </c>
      <c r="O4376" s="3">
        <f t="shared" si="417"/>
        <v>6.6176330020638035E-3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>
        <f t="shared" si="415"/>
        <v>0.22537372668762903</v>
      </c>
      <c r="D4377">
        <f t="shared" si="416"/>
        <v>0.12023785619694405</v>
      </c>
      <c r="E4377" s="3">
        <f>(M4377-C4377)^2</f>
        <v>8.524560615394694E-2</v>
      </c>
      <c r="K4377" s="2">
        <f t="shared" si="420"/>
        <v>4366.4943511747833</v>
      </c>
      <c r="L4377" s="3">
        <v>-1.78321189981588E-2</v>
      </c>
      <c r="M4377" s="3">
        <v>-6.6594775301792697E-2</v>
      </c>
      <c r="O4377" s="3">
        <f t="shared" si="417"/>
        <v>2.3227687426112767E-4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>
        <f t="shared" si="415"/>
        <v>0.29149464532002639</v>
      </c>
      <c r="D4378">
        <f t="shared" si="416"/>
        <v>0.19627706177550414</v>
      </c>
      <c r="E4378" s="3">
        <f>(M4378-C4378)^2</f>
        <v>0.24046437951305583</v>
      </c>
      <c r="K4378" s="2">
        <f t="shared" si="420"/>
        <v>4367.4943511747833</v>
      </c>
      <c r="L4378" s="3">
        <v>-0.10995542180116701</v>
      </c>
      <c r="M4378" s="3">
        <v>-0.19887702954818601</v>
      </c>
      <c r="O4378" s="3">
        <f t="shared" si="417"/>
        <v>1.1527014570364745E-2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>
        <f t="shared" si="415"/>
        <v>0.28436098683203703</v>
      </c>
      <c r="D4379">
        <f t="shared" si="416"/>
        <v>0.22299051338348608</v>
      </c>
      <c r="E4379" s="3">
        <f>(M4379-C4379)^2</f>
        <v>0.32002812636555339</v>
      </c>
      <c r="K4379" s="2">
        <f t="shared" si="420"/>
        <v>4368.4943511747833</v>
      </c>
      <c r="L4379" s="3">
        <v>-0.17453970710015801</v>
      </c>
      <c r="M4379" s="3">
        <v>-0.28134929800071501</v>
      </c>
      <c r="O4379" s="3">
        <f t="shared" si="417"/>
        <v>2.9566190514728131E-2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>
        <f t="shared" si="415"/>
        <v>0.20576548788023052</v>
      </c>
      <c r="D4380">
        <f t="shared" si="416"/>
        <v>0.1936649398428886</v>
      </c>
      <c r="E4380" s="3">
        <f>(M4380-C4380)^2</f>
        <v>0.24912214926274004</v>
      </c>
      <c r="K4380" s="2">
        <f t="shared" si="420"/>
        <v>4369.4943511747833</v>
      </c>
      <c r="L4380" s="3">
        <v>-0.19540943999018001</v>
      </c>
      <c r="M4380" s="3">
        <v>-0.29335588940463397</v>
      </c>
      <c r="O4380" s="3">
        <f t="shared" si="417"/>
        <v>3.7178763128896355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>
        <f t="shared" si="415"/>
        <v>7.5459729262804101E-2</v>
      </c>
      <c r="D4381">
        <f t="shared" si="416"/>
        <v>0.11567005625146512</v>
      </c>
      <c r="E4381" s="3">
        <f>(M4381-C4381)^2</f>
        <v>9.446365842715522E-2</v>
      </c>
      <c r="K4381" s="2">
        <f t="shared" si="420"/>
        <v>4370.4943511747833</v>
      </c>
      <c r="L4381" s="3">
        <v>-0.167337666402503</v>
      </c>
      <c r="M4381" s="3">
        <v>-0.231889678459344</v>
      </c>
      <c r="O4381" s="3">
        <f t="shared" si="417"/>
        <v>2.7141303741848297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>
        <f t="shared" si="415"/>
        <v>-7.3809570007990905E-2</v>
      </c>
      <c r="D4382">
        <f t="shared" si="416"/>
        <v>8.6065047025576415E-3</v>
      </c>
      <c r="E4382" s="3">
        <f>(M4382-C4382)^2</f>
        <v>1.4849993264575601E-3</v>
      </c>
      <c r="K4382" s="2">
        <f t="shared" si="420"/>
        <v>4371.4943511747833</v>
      </c>
      <c r="L4382" s="3">
        <v>-9.7355136176802498E-2</v>
      </c>
      <c r="M4382" s="3">
        <v>-0.112345259004784</v>
      </c>
      <c r="O4382" s="3">
        <f t="shared" si="417"/>
        <v>8.9801492709508605E-3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>
        <f t="shared" si="415"/>
        <v>-0.20453002481395252</v>
      </c>
      <c r="D4383">
        <f t="shared" si="416"/>
        <v>-0.10061991972443754</v>
      </c>
      <c r="E4383" s="3">
        <f>(M4383-C4383)^2</f>
        <v>5.7536058868959496E-2</v>
      </c>
      <c r="K4383" s="2">
        <f t="shared" si="420"/>
        <v>4372.4943511747833</v>
      </c>
      <c r="L4383" s="3">
        <v>-2.9894081482030699E-3</v>
      </c>
      <c r="M4383" s="3">
        <v>3.53367275069131E-2</v>
      </c>
      <c r="O4383" s="3">
        <f t="shared" si="417"/>
        <v>1.5834151584405604E-7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>
        <f t="shared" si="415"/>
        <v>-0.28385070018410669</v>
      </c>
      <c r="D4384">
        <f t="shared" si="416"/>
        <v>-0.18455987735816251</v>
      </c>
      <c r="E4384" s="3">
        <f>(M4384-C4384)^2</f>
        <v>0.20978150657754113</v>
      </c>
      <c r="K4384" s="2">
        <f t="shared" si="420"/>
        <v>4373.4943511747833</v>
      </c>
      <c r="L4384" s="3">
        <v>9.2125035696055804E-2</v>
      </c>
      <c r="M4384" s="3">
        <v>0.174168411401361</v>
      </c>
      <c r="O4384" s="3">
        <f t="shared" si="417"/>
        <v>8.9712196060183422E-3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>
        <f t="shared" si="415"/>
        <v>-0.29183777357851409</v>
      </c>
      <c r="D4385">
        <f t="shared" si="416"/>
        <v>-0.22211868876391203</v>
      </c>
      <c r="E4385" s="3">
        <f>(M4385-C4385)^2</f>
        <v>0.31496374635911772</v>
      </c>
      <c r="K4385" s="2">
        <f t="shared" si="420"/>
        <v>4374.4943511747833</v>
      </c>
      <c r="L4385" s="3">
        <v>0.16416619284800599</v>
      </c>
      <c r="M4385" s="3">
        <v>0.26937853619795499</v>
      </c>
      <c r="O4385" s="3">
        <f t="shared" si="417"/>
        <v>2.7808123672770017E-2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>
        <f t="shared" si="415"/>
        <v>-0.22648403939903108</v>
      </c>
      <c r="D4386">
        <f t="shared" si="416"/>
        <v>-0.20385757044822223</v>
      </c>
      <c r="E4386" s="3">
        <f>(M4386-C4386)^2</f>
        <v>0.27416237918173081</v>
      </c>
      <c r="K4386" s="2">
        <f t="shared" si="420"/>
        <v>4375.4943511747833</v>
      </c>
      <c r="L4386" s="3">
        <v>0.195090908588051</v>
      </c>
      <c r="M4386" s="3">
        <v>0.297121135500655</v>
      </c>
      <c r="O4386" s="3">
        <f t="shared" si="417"/>
        <v>3.9078329388487792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>
        <f t="shared" si="415"/>
        <v>-0.10421333334006154</v>
      </c>
      <c r="D4387">
        <f t="shared" si="416"/>
        <v>-0.1343656650298187</v>
      </c>
      <c r="E4387" s="3">
        <f>(M4387-C4387)^2</f>
        <v>0.12578459271228767</v>
      </c>
      <c r="K4387" s="2">
        <f t="shared" si="420"/>
        <v>4376.4943511747833</v>
      </c>
      <c r="L4387" s="3">
        <v>0.177153896016085</v>
      </c>
      <c r="M4387" s="3">
        <v>0.25044790321150701</v>
      </c>
      <c r="O4387" s="3">
        <f t="shared" si="417"/>
        <v>3.2308402591081926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>
        <f t="shared" si="415"/>
        <v>4.4246888672968741E-2</v>
      </c>
      <c r="D4388">
        <f t="shared" si="416"/>
        <v>-3.110675864145717E-2</v>
      </c>
      <c r="E4388" s="3">
        <f>(M4388-C4388)^2</f>
        <v>9.3705403193868764E-3</v>
      </c>
      <c r="K4388" s="2">
        <f t="shared" si="420"/>
        <v>4377.4943511747833</v>
      </c>
      <c r="L4388" s="3">
        <v>0.114847591203905</v>
      </c>
      <c r="M4388" s="3">
        <v>0.14104843989704199</v>
      </c>
      <c r="O4388" s="3">
        <f t="shared" si="417"/>
        <v>1.3791937008027933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>
        <f t="shared" si="415"/>
        <v>0.18158756811244223</v>
      </c>
      <c r="D4389">
        <f t="shared" si="416"/>
        <v>7.9969486715144131E-2</v>
      </c>
      <c r="E4389" s="3">
        <f>(M4389-C4389)^2</f>
        <v>3.4323138122741001E-2</v>
      </c>
      <c r="K4389" s="2">
        <f t="shared" si="420"/>
        <v>4378.4943511747833</v>
      </c>
      <c r="L4389" s="3">
        <v>2.3776994711977199E-2</v>
      </c>
      <c r="M4389" s="3">
        <v>-3.6774801906335401E-3</v>
      </c>
      <c r="O4389" s="3">
        <f t="shared" si="417"/>
        <v>6.9529680952832163E-4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>
        <f t="shared" si="415"/>
        <v>0.27329406275297624</v>
      </c>
      <c r="D4390">
        <f t="shared" si="416"/>
        <v>0.17094885884976907</v>
      </c>
      <c r="E4390" s="3">
        <f>(M4390-C4390)^2</f>
        <v>0.17705279167617707</v>
      </c>
      <c r="K4390" s="2">
        <f t="shared" si="420"/>
        <v>4379.4943511747833</v>
      </c>
      <c r="L4390" s="3">
        <v>-7.3248697607332602E-2</v>
      </c>
      <c r="M4390" s="3">
        <v>-0.14748235255113401</v>
      </c>
      <c r="O4390" s="3">
        <f t="shared" si="417"/>
        <v>4.9924414597561717E-3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>
        <f t="shared" si="415"/>
        <v>0.29631990984850282</v>
      </c>
      <c r="D4391">
        <f t="shared" si="416"/>
        <v>0.21896762582300597</v>
      </c>
      <c r="E4391" s="3">
        <f>(M4391-C4391)^2</f>
        <v>0.30323663902974646</v>
      </c>
      <c r="K4391" s="2">
        <f t="shared" si="420"/>
        <v>4380.4943511747833</v>
      </c>
      <c r="L4391" s="3">
        <v>-0.151928799208955</v>
      </c>
      <c r="M4391" s="3">
        <v>-0.25434935480111098</v>
      </c>
      <c r="O4391" s="3">
        <f t="shared" si="417"/>
        <v>2.2301632921247122E-2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>
        <f t="shared" si="415"/>
        <v>0.24487855819171872</v>
      </c>
      <c r="D4392">
        <f t="shared" si="416"/>
        <v>0.21195834651738332</v>
      </c>
      <c r="E4392" s="3">
        <f>(M4392-C4392)^2</f>
        <v>0.29418858425171973</v>
      </c>
      <c r="K4392" s="2">
        <f t="shared" si="420"/>
        <v>4381.4943511747833</v>
      </c>
      <c r="L4392" s="3">
        <v>-0.19255739055085</v>
      </c>
      <c r="M4392" s="3">
        <v>-0.29751298327230502</v>
      </c>
      <c r="O4392" s="3">
        <f t="shared" si="417"/>
        <v>3.6087044643488199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>
        <f t="shared" si="415"/>
        <v>0.13189756759395405</v>
      </c>
      <c r="D4393">
        <f t="shared" si="416"/>
        <v>0.15168250025909277</v>
      </c>
      <c r="E4393" s="3">
        <f>(M4393-C4393)^2</f>
        <v>0.15845192842900555</v>
      </c>
      <c r="K4393" s="2">
        <f t="shared" si="420"/>
        <v>4382.4943511747833</v>
      </c>
      <c r="L4393" s="3">
        <v>-0.18495878888995701</v>
      </c>
      <c r="M4393" s="3">
        <v>-0.26616263944639501</v>
      </c>
      <c r="O4393" s="3">
        <f t="shared" si="417"/>
        <v>3.3257832924956203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>
        <f t="shared" si="415"/>
        <v>-1.4230174384689093E-2</v>
      </c>
      <c r="D4394">
        <f t="shared" si="416"/>
        <v>5.3287815142426087E-2</v>
      </c>
      <c r="E4394" s="3">
        <f>(M4394-C4394)^2</f>
        <v>2.3691377800333951E-2</v>
      </c>
      <c r="K4394" s="2">
        <f t="shared" si="420"/>
        <v>4383.4943511747833</v>
      </c>
      <c r="L4394" s="3">
        <v>-0.131036111150549</v>
      </c>
      <c r="M4394" s="3">
        <v>-0.16815021141799399</v>
      </c>
      <c r="O4394" s="3">
        <f t="shared" si="417"/>
        <v>1.6498021562154776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>
        <f t="shared" si="415"/>
        <v>-0.15678177723475475</v>
      </c>
      <c r="D4395">
        <f t="shared" si="416"/>
        <v>-5.849845855605517E-2</v>
      </c>
      <c r="E4395" s="3">
        <f>(M4395-C4395)^2</f>
        <v>1.6578688854602241E-2</v>
      </c>
      <c r="K4395" s="2">
        <f t="shared" si="420"/>
        <v>4384.4943511747833</v>
      </c>
      <c r="L4395" s="3">
        <v>-4.4294626484468101E-2</v>
      </c>
      <c r="M4395" s="3">
        <v>-2.80235198117753E-2</v>
      </c>
      <c r="O4395" s="3">
        <f t="shared" si="417"/>
        <v>1.7391518717505179E-3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>
        <f t="shared" si="415"/>
        <v>-0.25993305841199699</v>
      </c>
      <c r="D4396">
        <f t="shared" si="416"/>
        <v>-0.15558367371874907</v>
      </c>
      <c r="E4396" s="3">
        <f>(M4396-C4396)^2</f>
        <v>0.14368261311157085</v>
      </c>
      <c r="K4396" s="2">
        <f t="shared" si="420"/>
        <v>4385.4943511747833</v>
      </c>
      <c r="L4396" s="3">
        <v>5.3540722168561497E-2</v>
      </c>
      <c r="M4396" s="3">
        <v>0.11912183617659799</v>
      </c>
      <c r="O4396" s="3">
        <f t="shared" si="417"/>
        <v>3.1508248672580015E-3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>
        <f t="shared" si="415"/>
        <v>-0.29776140285853342</v>
      </c>
      <c r="D4397">
        <f t="shared" si="416"/>
        <v>-0.21356965873060987</v>
      </c>
      <c r="E4397" s="3">
        <f>(M4397-C4397)^2</f>
        <v>0.28536300759815048</v>
      </c>
      <c r="K4397" s="2">
        <f t="shared" si="420"/>
        <v>4386.4943511747833</v>
      </c>
      <c r="L4397" s="3">
        <v>0.13796646481194799</v>
      </c>
      <c r="M4397" s="3">
        <v>0.23643238931631999</v>
      </c>
      <c r="O4397" s="3">
        <f t="shared" si="417"/>
        <v>1.9756537720199502E-2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>
        <f t="shared" si="415"/>
        <v>-0.2607602916036536</v>
      </c>
      <c r="D4398">
        <f t="shared" si="416"/>
        <v>-0.21788414312577897</v>
      </c>
      <c r="E4398" s="3">
        <f>(M4398-C4398)^2</f>
        <v>0.30834395826043048</v>
      </c>
      <c r="K4398" s="2">
        <f t="shared" si="420"/>
        <v>4387.4943511747833</v>
      </c>
      <c r="L4398" s="3">
        <v>0.18783765046137099</v>
      </c>
      <c r="M4398" s="3">
        <v>0.294526983831711</v>
      </c>
      <c r="O4398" s="3">
        <f t="shared" si="417"/>
        <v>3.6263256262363472E-2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>
        <f t="shared" si="415"/>
        <v>-0.15822835431852975</v>
      </c>
      <c r="D4399">
        <f t="shared" si="416"/>
        <v>-0.16744286777656769</v>
      </c>
      <c r="E4399" s="3">
        <f>(M4399-C4399)^2</f>
        <v>0.19104226784944359</v>
      </c>
      <c r="K4399" s="2">
        <f t="shared" si="420"/>
        <v>4388.4943511747833</v>
      </c>
      <c r="L4399" s="3">
        <v>0.19066373129255801</v>
      </c>
      <c r="M4399" s="3">
        <v>0.27885546813369</v>
      </c>
      <c r="O4399" s="3">
        <f t="shared" si="417"/>
        <v>3.734757926342825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>
        <f t="shared" si="415"/>
        <v>-1.5932560749414352E-2</v>
      </c>
      <c r="D4400">
        <f t="shared" si="416"/>
        <v>-7.4922066550197619E-2</v>
      </c>
      <c r="E4400" s="3">
        <f>(M4400-C4400)^2</f>
        <v>4.3796206144656423E-2</v>
      </c>
      <c r="K4400" s="2">
        <f t="shared" si="420"/>
        <v>4389.4943511747833</v>
      </c>
      <c r="L4400" s="3">
        <v>0.145736897829606</v>
      </c>
      <c r="M4400" s="3">
        <v>0.19334287054785099</v>
      </c>
      <c r="O4400" s="3">
        <f t="shared" si="417"/>
        <v>2.2001309643406394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>
        <f t="shared" si="415"/>
        <v>0.13036719316299256</v>
      </c>
      <c r="D4401">
        <f t="shared" si="416"/>
        <v>3.6427157051117313E-2</v>
      </c>
      <c r="E4401" s="3">
        <f>(M4401-C4401)^2</f>
        <v>5.0354410323176467E-3</v>
      </c>
      <c r="K4401" s="2">
        <f t="shared" si="420"/>
        <v>4390.4943511747833</v>
      </c>
      <c r="L4401" s="3">
        <v>6.4309354219150905E-2</v>
      </c>
      <c r="M4401" s="3">
        <v>5.94063516212123E-2</v>
      </c>
      <c r="O4401" s="3">
        <f t="shared" si="417"/>
        <v>4.475722509485019E-3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>
        <f t="shared" si="415"/>
        <v>0.24390478914607622</v>
      </c>
      <c r="D4402">
        <f t="shared" si="416"/>
        <v>0.13862198955702168</v>
      </c>
      <c r="E4402" s="3">
        <f>(M4402-C4402)^2</f>
        <v>0.11109798644001416</v>
      </c>
      <c r="K4402" s="2">
        <f t="shared" si="420"/>
        <v>4391.4943511747833</v>
      </c>
      <c r="L4402" s="3">
        <v>-3.3224866101760703E-2</v>
      </c>
      <c r="M4402" s="3">
        <v>-8.9408856599209996E-2</v>
      </c>
      <c r="O4402" s="3">
        <f t="shared" si="417"/>
        <v>9.3840393641321746E-4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>
        <f t="shared" si="415"/>
        <v>0.29614746093967126</v>
      </c>
      <c r="D4403">
        <f t="shared" si="416"/>
        <v>0.2059801779337084</v>
      </c>
      <c r="E4403" s="3">
        <f>(M4403-C4403)^2</f>
        <v>0.2621220079843371</v>
      </c>
      <c r="K4403" s="2">
        <f t="shared" si="420"/>
        <v>4392.4943511747833</v>
      </c>
      <c r="L4403" s="3">
        <v>-0.12243771259538</v>
      </c>
      <c r="M4403" s="3">
        <v>-0.21583106203208099</v>
      </c>
      <c r="O4403" s="3">
        <f t="shared" si="417"/>
        <v>1.436311787248123E-2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>
        <f t="shared" si="415"/>
        <v>0.27396627155875225</v>
      </c>
      <c r="D4404">
        <f t="shared" si="416"/>
        <v>0.22157415358137605</v>
      </c>
      <c r="E4404" s="3">
        <f>(M4404-C4404)^2</f>
        <v>0.31602758780618873</v>
      </c>
      <c r="K4404" s="2">
        <f t="shared" si="420"/>
        <v>4393.4943511747833</v>
      </c>
      <c r="L4404" s="3">
        <v>-0.18098527442106099</v>
      </c>
      <c r="M4404" s="3">
        <v>-0.28819703906031402</v>
      </c>
      <c r="O4404" s="3">
        <f t="shared" si="417"/>
        <v>3.182434351401156E-2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>
        <f t="shared" si="415"/>
        <v>0.18293550401061953</v>
      </c>
      <c r="D4405">
        <f t="shared" si="416"/>
        <v>0.1814850448842481</v>
      </c>
      <c r="E4405" s="3">
        <f>(M4405-C4405)^2</f>
        <v>0.2221404533467661</v>
      </c>
      <c r="K4405" s="2">
        <f t="shared" si="420"/>
        <v>4394.4943511747833</v>
      </c>
      <c r="L4405" s="3">
        <v>-0.19420395151685599</v>
      </c>
      <c r="M4405" s="3">
        <v>-0.28838227981125802</v>
      </c>
      <c r="O4405" s="3">
        <f t="shared" si="417"/>
        <v>3.6715336690961393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>
        <f t="shared" si="415"/>
        <v>4.5931806250028948E-2</v>
      </c>
      <c r="D4406">
        <f t="shared" si="416"/>
        <v>9.5787516169407352E-2</v>
      </c>
      <c r="E4406" s="3">
        <f>(M4406-C4406)^2</f>
        <v>6.8786704710587371E-2</v>
      </c>
      <c r="K4406" s="2">
        <f t="shared" si="420"/>
        <v>4395.4943511747833</v>
      </c>
      <c r="L4406" s="3">
        <v>-0.15878304420140499</v>
      </c>
      <c r="M4406" s="3">
        <v>-0.21634038958968899</v>
      </c>
      <c r="O4406" s="3">
        <f t="shared" si="417"/>
        <v>2.4395802649200212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>
        <f t="shared" si="415"/>
        <v>-0.102614865274503</v>
      </c>
      <c r="D4407">
        <f t="shared" si="416"/>
        <v>-1.398206362111592E-2</v>
      </c>
      <c r="E4407" s="3">
        <f>(M4407-C4407)^2</f>
        <v>1.5625396396169058E-4</v>
      </c>
      <c r="K4407" s="2">
        <f t="shared" si="420"/>
        <v>4396.4943511747833</v>
      </c>
      <c r="L4407" s="3">
        <v>-8.35939384472172E-2</v>
      </c>
      <c r="M4407" s="3">
        <v>-9.0114706717040999E-2</v>
      </c>
      <c r="O4407" s="3">
        <f t="shared" si="417"/>
        <v>6.5613971965725803E-3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>
        <f t="shared" si="415"/>
        <v>-0.22537372668759645</v>
      </c>
      <c r="D4408">
        <f t="shared" si="416"/>
        <v>-0.12023785619691259</v>
      </c>
      <c r="E4408" s="3">
        <f>(M4408-C4408)^2</f>
        <v>8.0686953386614801E-2</v>
      </c>
      <c r="K4408" s="2">
        <f t="shared" si="420"/>
        <v>4397.4943511747833</v>
      </c>
      <c r="L4408" s="3">
        <v>1.25317877702214E-2</v>
      </c>
      <c r="M4408" s="3">
        <v>5.8680763483945797E-2</v>
      </c>
      <c r="O4408" s="3">
        <f t="shared" si="417"/>
        <v>2.2871342929908786E-4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>
        <f t="shared" si="415"/>
        <v>-0.29149464532001618</v>
      </c>
      <c r="D4409">
        <f t="shared" si="416"/>
        <v>-0.1962770617754864</v>
      </c>
      <c r="E4409" s="3">
        <f>(M4409-C4409)^2</f>
        <v>0.23452122742394246</v>
      </c>
      <c r="K4409" s="2">
        <f t="shared" si="420"/>
        <v>4398.4943511747833</v>
      </c>
      <c r="L4409" s="3">
        <v>0.10551884999904</v>
      </c>
      <c r="M4409" s="3">
        <v>0.19277927244135001</v>
      </c>
      <c r="O4409" s="3">
        <f t="shared" si="417"/>
        <v>1.1687844891153426E-2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>
        <f t="shared" si="415"/>
        <v>-0.28436098683205185</v>
      </c>
      <c r="D4410">
        <f t="shared" si="416"/>
        <v>-0.22299051338348652</v>
      </c>
      <c r="E4410" s="3">
        <f>(M4410-C4410)^2</f>
        <v>0.316919461912819</v>
      </c>
      <c r="K4410" s="2">
        <f t="shared" si="420"/>
        <v>4399.4943511747833</v>
      </c>
      <c r="L4410" s="3">
        <v>0.17207806165417799</v>
      </c>
      <c r="M4410" s="3">
        <v>0.278595016700035</v>
      </c>
      <c r="O4410" s="3">
        <f t="shared" si="417"/>
        <v>3.0509451106053326E-2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>
        <f t="shared" si="415"/>
        <v>-0.20576548788016871</v>
      </c>
      <c r="D4411">
        <f t="shared" si="416"/>
        <v>-0.19366493984285685</v>
      </c>
      <c r="E4411" s="3">
        <f>(M4411-C4411)^2</f>
        <v>0.25040055894741631</v>
      </c>
      <c r="K4411" s="2">
        <f t="shared" si="420"/>
        <v>4400.4943511747833</v>
      </c>
      <c r="L4411" s="3">
        <v>0.19553925527323199</v>
      </c>
      <c r="M4411" s="3">
        <v>0.29463491074818599</v>
      </c>
      <c r="O4411" s="3">
        <f t="shared" si="417"/>
        <v>3.9255790896488396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>
        <f t="shared" si="415"/>
        <v>-7.5459729262721389E-2</v>
      </c>
      <c r="D4412">
        <f t="shared" si="416"/>
        <v>-0.11567005625141036</v>
      </c>
      <c r="E4412" s="3">
        <f>(M4412-C4412)^2</f>
        <v>9.7557145706146292E-2</v>
      </c>
      <c r="K4412" s="2">
        <f t="shared" si="420"/>
        <v>4401.4943511747833</v>
      </c>
      <c r="L4412" s="3">
        <v>0.17002642937163101</v>
      </c>
      <c r="M4412" s="3">
        <v>0.23688166361716301</v>
      </c>
      <c r="O4412" s="3">
        <f t="shared" si="417"/>
        <v>2.9796944932903722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>
        <f t="shared" si="415"/>
        <v>7.3809570008073741E-2</v>
      </c>
      <c r="D4413">
        <f t="shared" si="416"/>
        <v>-8.606504702493651E-3</v>
      </c>
      <c r="E4413" s="3">
        <f>(M4413-C4413)^2</f>
        <v>2.1151136101017478E-3</v>
      </c>
      <c r="K4413" s="2">
        <f t="shared" si="420"/>
        <v>4402.4943511747833</v>
      </c>
      <c r="L4413" s="3">
        <v>0.101929429466514</v>
      </c>
      <c r="M4413" s="3">
        <v>0.119799934326067</v>
      </c>
      <c r="O4413" s="3">
        <f t="shared" si="417"/>
        <v>1.0924621906593969E-2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>
        <f t="shared" si="415"/>
        <v>0.20453002481391624</v>
      </c>
      <c r="D4414">
        <f t="shared" si="416"/>
        <v>0.10061991972440419</v>
      </c>
      <c r="E4414" s="3">
        <f>(M4414-C4414)^2</f>
        <v>5.3738869511516595E-2</v>
      </c>
      <c r="K4414" s="2">
        <f t="shared" si="420"/>
        <v>4403.4943511747833</v>
      </c>
      <c r="L4414" s="3">
        <v>8.3035716272344302E-3</v>
      </c>
      <c r="M4414" s="3">
        <v>-2.72864317018294E-2</v>
      </c>
      <c r="O4414" s="3">
        <f t="shared" si="417"/>
        <v>1.1870229494341097E-4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>
        <f t="shared" si="415"/>
        <v>0.2838507001841325</v>
      </c>
      <c r="D4415">
        <f t="shared" si="416"/>
        <v>0.18455987735819845</v>
      </c>
      <c r="E4415" s="3">
        <f>(M4415-C4415)^2</f>
        <v>0.20375242818783731</v>
      </c>
      <c r="K4415" s="2">
        <f t="shared" si="420"/>
        <v>4404.4943511747833</v>
      </c>
      <c r="L4415" s="3">
        <v>-8.7401967237705006E-2</v>
      </c>
      <c r="M4415" s="3">
        <v>-0.16753874163727001</v>
      </c>
      <c r="O4415" s="3">
        <f t="shared" si="417"/>
        <v>7.192817616901933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>
        <f t="shared" si="415"/>
        <v>0.29183777357852403</v>
      </c>
      <c r="D4416">
        <f t="shared" si="416"/>
        <v>0.22211868876390872</v>
      </c>
      <c r="E4416" s="3">
        <f>(M4416-C4416)^2</f>
        <v>0.31099327251617487</v>
      </c>
      <c r="K4416" s="2">
        <f t="shared" si="420"/>
        <v>4405.4943511747833</v>
      </c>
      <c r="L4416" s="3">
        <v>-0.16121714120552</v>
      </c>
      <c r="M4416" s="3">
        <v>-0.26582993439475899</v>
      </c>
      <c r="O4416" s="3">
        <f t="shared" si="417"/>
        <v>2.5162098282015852E-2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>
        <f t="shared" si="415"/>
        <v>0.2264840393989756</v>
      </c>
      <c r="D4417">
        <f t="shared" si="416"/>
        <v>0.20385757044819625</v>
      </c>
      <c r="E4417" s="3">
        <f>(M4417-C4417)^2</f>
        <v>0.27460367878923314</v>
      </c>
      <c r="K4417" s="2">
        <f t="shared" si="420"/>
        <v>4406.4943511747833</v>
      </c>
      <c r="L4417" s="3">
        <v>-0.19465448203987701</v>
      </c>
      <c r="M4417" s="3">
        <v>-0.29754237099389103</v>
      </c>
      <c r="O4417" s="3">
        <f t="shared" si="417"/>
        <v>3.6888194196737917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>
        <f t="shared" si="415"/>
        <v>0.10421333333998144</v>
      </c>
      <c r="D4418">
        <f t="shared" si="416"/>
        <v>0.13436566502976757</v>
      </c>
      <c r="E4418" s="3">
        <f>(M4418-C4418)^2</f>
        <v>0.12884281118783836</v>
      </c>
      <c r="K4418" s="2">
        <f t="shared" si="420"/>
        <v>4407.4943511747833</v>
      </c>
      <c r="L4418" s="3">
        <v>-0.17933940029860801</v>
      </c>
      <c r="M4418" s="3">
        <v>-0.25473347495873899</v>
      </c>
      <c r="O4418" s="3">
        <f t="shared" si="417"/>
        <v>3.1239824977852951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>
        <f t="shared" si="415"/>
        <v>-4.4246888673053292E-2</v>
      </c>
      <c r="D4419">
        <f t="shared" si="416"/>
        <v>3.1106758641393759E-2</v>
      </c>
      <c r="E4419" s="3">
        <f>(M4419-C4419)^2</f>
        <v>1.0790661985516765E-2</v>
      </c>
      <c r="K4419" s="2">
        <f t="shared" si="420"/>
        <v>4408.4943511747833</v>
      </c>
      <c r="L4419" s="3">
        <v>-0.119107653211683</v>
      </c>
      <c r="M4419" s="3">
        <v>-0.14812499986841901</v>
      </c>
      <c r="O4419" s="3">
        <f t="shared" si="417"/>
        <v>1.357601706938418E-2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>
        <f t="shared" si="415"/>
        <v>-0.18158756811240265</v>
      </c>
      <c r="D4420">
        <f t="shared" si="416"/>
        <v>-7.9969486715109242E-2</v>
      </c>
      <c r="E4420" s="3">
        <f>(M4420-C4420)^2</f>
        <v>3.1389162287347366E-2</v>
      </c>
      <c r="K4420" s="2">
        <f t="shared" si="420"/>
        <v>4409.4943511747833</v>
      </c>
      <c r="L4420" s="3">
        <v>-2.9044655487655901E-2</v>
      </c>
      <c r="M4420" s="3">
        <v>-4.4176996602661202E-3</v>
      </c>
      <c r="O4420" s="3">
        <f t="shared" si="417"/>
        <v>6.997701413615318E-4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>
        <f t="shared" si="415"/>
        <v>-0.27329406275295642</v>
      </c>
      <c r="D4421">
        <f t="shared" si="416"/>
        <v>-0.17094885884974506</v>
      </c>
      <c r="E4421" s="3">
        <f>(M4421-C4421)^2</f>
        <v>0.17113950180514054</v>
      </c>
      <c r="K4421" s="2">
        <f t="shared" si="420"/>
        <v>4410.4943511747833</v>
      </c>
      <c r="L4421" s="3">
        <v>6.8292756383217093E-2</v>
      </c>
      <c r="M4421" s="3">
        <v>0.14039604083321899</v>
      </c>
      <c r="O4421" s="3">
        <f t="shared" si="417"/>
        <v>5.0245759109066642E-3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>
        <f t="shared" si="415"/>
        <v>-0.2963199098485077</v>
      </c>
      <c r="D4422">
        <f t="shared" si="416"/>
        <v>-0.21896762582299889</v>
      </c>
      <c r="E4422" s="3">
        <f>(M4422-C4422)^2</f>
        <v>0.29851649633871441</v>
      </c>
      <c r="K4422" s="2">
        <f t="shared" si="420"/>
        <v>4411.4943511747833</v>
      </c>
      <c r="L4422" s="3">
        <v>0.14852582376040999</v>
      </c>
      <c r="M4422" s="3">
        <v>0.25004672194621902</v>
      </c>
      <c r="O4422" s="3">
        <f t="shared" si="417"/>
        <v>2.2836441506773022E-2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>
        <f t="shared" ref="C4423:C4486" si="421">$B$2*EXP(-C$4*((PI()/($B$1*$B$3)))^0.5)*SIN(2*PI()*$A4423/$B$3-C$4*SQRT(PI()/($B$1*$B$3)))</f>
        <v>-0.24487855819167009</v>
      </c>
      <c r="D4423">
        <f t="shared" ref="D4423:D4486" si="422">$B$2*EXP(-D$4*((PI()/($B$1*$B$3)))^0.5)*SIN(2*PI()*$A4423/$B$3-D$4*SQRT(PI()/($B$1*$B$3)))</f>
        <v>-0.21195834651736339</v>
      </c>
      <c r="E4423" s="3">
        <f>(M4423-C4423)^2</f>
        <v>0.29371002856062411</v>
      </c>
      <c r="K4423" s="2">
        <f t="shared" si="420"/>
        <v>4412.4943511747833</v>
      </c>
      <c r="L4423" s="3">
        <v>0.19155967718948999</v>
      </c>
      <c r="M4423" s="3">
        <v>0.29707165037054101</v>
      </c>
      <c r="O4423" s="3">
        <f t="shared" ref="O4423:O4486" si="423">(L4423-$J$1)^2</f>
        <v>3.7694674421637639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>
        <f t="shared" si="421"/>
        <v>-0.13189756759399879</v>
      </c>
      <c r="D4424">
        <f t="shared" si="422"/>
        <v>-0.15168250025912017</v>
      </c>
      <c r="E4424" s="3">
        <f>(M4424-C4424)^2</f>
        <v>0.16127509727789158</v>
      </c>
      <c r="K4424" s="2">
        <f t="shared" si="420"/>
        <v>4413.4943511747833</v>
      </c>
      <c r="L4424" s="3">
        <v>0.186616221116499</v>
      </c>
      <c r="M4424" s="3">
        <v>0.26969314106083497</v>
      </c>
      <c r="O4424" s="3">
        <f t="shared" si="423"/>
        <v>3.5799556679626164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>
        <f t="shared" si="421"/>
        <v>1.4230174384639249E-2</v>
      </c>
      <c r="D4425">
        <f t="shared" si="422"/>
        <v>-5.3287815142462377E-2</v>
      </c>
      <c r="E4425" s="3">
        <f>(M4425-C4425)^2</f>
        <v>2.5772493474140578E-2</v>
      </c>
      <c r="K4425" s="2">
        <f t="shared" si="420"/>
        <v>4414.4943511747833</v>
      </c>
      <c r="L4425" s="3">
        <v>0.134933574781893</v>
      </c>
      <c r="M4425" s="3">
        <v>0.17476831151766001</v>
      </c>
      <c r="O4425" s="3">
        <f t="shared" si="423"/>
        <v>1.8913142522844102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>
        <f t="shared" si="421"/>
        <v>0.15678177723471234</v>
      </c>
      <c r="D4426">
        <f t="shared" si="422"/>
        <v>5.8498458556019109E-2</v>
      </c>
      <c r="E4426" s="3">
        <f>(M4426-C4426)^2</f>
        <v>1.4570928981653505E-2</v>
      </c>
      <c r="K4426" s="2">
        <f t="shared" si="420"/>
        <v>4415.4943511747833</v>
      </c>
      <c r="L4426" s="3">
        <v>4.9455977576034801E-2</v>
      </c>
      <c r="M4426" s="3">
        <v>3.6071674170994002E-2</v>
      </c>
      <c r="O4426" s="3">
        <f t="shared" si="423"/>
        <v>2.7089385327381337E-3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>
        <f t="shared" si="421"/>
        <v>0.25993305841197262</v>
      </c>
      <c r="D4427">
        <f t="shared" si="422"/>
        <v>0.15558367371872231</v>
      </c>
      <c r="E4427" s="3">
        <f>(M4427-C4427)^2</f>
        <v>0.13808090888109931</v>
      </c>
      <c r="K4427" s="2">
        <f t="shared" si="420"/>
        <v>4416.4943511747833</v>
      </c>
      <c r="L4427" s="3">
        <v>-4.8408176016352701E-2</v>
      </c>
      <c r="M4427" s="3">
        <v>-0.111659337744218</v>
      </c>
      <c r="O4427" s="3">
        <f t="shared" si="423"/>
        <v>2.0991690241603184E-3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>
        <f t="shared" si="421"/>
        <v>0.29776140285853325</v>
      </c>
      <c r="D4428">
        <f t="shared" si="422"/>
        <v>0.2135696587305991</v>
      </c>
      <c r="E4428" s="3">
        <f>(M4428-C4428)^2</f>
        <v>0.28003780004810713</v>
      </c>
      <c r="K4428" s="2">
        <f t="shared" si="420"/>
        <v>4417.4943511747833</v>
      </c>
      <c r="L4428" s="3">
        <v>-0.13414820162292199</v>
      </c>
      <c r="M4428" s="3">
        <v>-0.23142457583714901</v>
      </c>
      <c r="O4428" s="3">
        <f t="shared" si="423"/>
        <v>1.7307169253511792E-2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>
        <f t="shared" si="421"/>
        <v>0.26076029160361236</v>
      </c>
      <c r="D4429">
        <f t="shared" si="422"/>
        <v>0.21788414312576532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0.186289977938006</v>
      </c>
      <c r="M4429" s="3">
        <v>-0.29322809325782501</v>
      </c>
      <c r="O4429" s="3">
        <f t="shared" si="423"/>
        <v>3.3745135700156324E-2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>
        <f t="shared" si="421"/>
        <v>0.15822835431857199</v>
      </c>
      <c r="D4430">
        <f t="shared" si="422"/>
        <v>0.16744286777659237</v>
      </c>
      <c r="E4430" s="3">
        <f>(M4430-C4430)^2</f>
        <v>0.19344090228684233</v>
      </c>
      <c r="K4430" s="2">
        <f t="shared" si="426"/>
        <v>4419.4943511747833</v>
      </c>
      <c r="L4430" s="3">
        <v>-0.191774273619393</v>
      </c>
      <c r="M4430" s="3">
        <v>-0.28159081566705102</v>
      </c>
      <c r="O4430" s="3">
        <f t="shared" si="423"/>
        <v>3.579012688413364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>
        <f t="shared" si="421"/>
        <v>1.5932560749464184E-2</v>
      </c>
      <c r="D4431">
        <f t="shared" si="422"/>
        <v>7.4922066550232813E-2</v>
      </c>
      <c r="E4431" s="3">
        <f>(M4431-C4431)^2</f>
        <v>4.6379900388285704E-2</v>
      </c>
      <c r="K4431" s="2">
        <f t="shared" si="426"/>
        <v>4420.4943511747833</v>
      </c>
      <c r="L4431" s="3">
        <v>-0.14922751279158</v>
      </c>
      <c r="M4431" s="3">
        <v>-0.199427371429866</v>
      </c>
      <c r="O4431" s="3">
        <f t="shared" si="423"/>
        <v>2.1502124161529846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>
        <f t="shared" si="421"/>
        <v>-0.1303671931629477</v>
      </c>
      <c r="D4432">
        <f t="shared" si="422"/>
        <v>-3.642715705108044E-2</v>
      </c>
      <c r="E4432" s="3">
        <f>(M4432-C4432)^2</f>
        <v>3.9754397361260454E-3</v>
      </c>
      <c r="K4432" s="2">
        <f t="shared" si="426"/>
        <v>4421.4943511747833</v>
      </c>
      <c r="L4432" s="3">
        <v>-6.9305795644835799E-2</v>
      </c>
      <c r="M4432" s="3">
        <v>-6.7316104860476303E-2</v>
      </c>
      <c r="O4432" s="3">
        <f t="shared" si="423"/>
        <v>4.4507990241742165E-3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>
        <f t="shared" si="421"/>
        <v>-0.24390478914612523</v>
      </c>
      <c r="D4433">
        <f t="shared" si="422"/>
        <v>-0.13862198955707183</v>
      </c>
      <c r="E4433" s="3">
        <f>(M4433-C4433)^2</f>
        <v>0.10598910974493655</v>
      </c>
      <c r="K4433" s="2">
        <f t="shared" si="426"/>
        <v>4422.4943511747833</v>
      </c>
      <c r="L4433" s="3">
        <v>2.7973987963100501E-2</v>
      </c>
      <c r="M4433" s="3">
        <v>8.1654897770016999E-2</v>
      </c>
      <c r="O4433" s="3">
        <f t="shared" si="423"/>
        <v>9.3424823854593576E-4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>
        <f t="shared" si="421"/>
        <v>-0.29614746093968014</v>
      </c>
      <c r="D4434">
        <f t="shared" si="422"/>
        <v>-0.20598017793373294</v>
      </c>
      <c r="E4434" s="3">
        <f>(M4434-C4434)^2</f>
        <v>0.25636235820370395</v>
      </c>
      <c r="K4434" s="2">
        <f t="shared" si="426"/>
        <v>4423.4943511747833</v>
      </c>
      <c r="L4434" s="3">
        <v>0.11824751274765501</v>
      </c>
      <c r="M4434" s="3">
        <v>0.210174924703799</v>
      </c>
      <c r="O4434" s="3">
        <f t="shared" si="423"/>
        <v>1.4602063776303516E-2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>
        <f t="shared" si="421"/>
        <v>-0.27396627155871878</v>
      </c>
      <c r="D4435">
        <f t="shared" si="422"/>
        <v>-0.22157415358136878</v>
      </c>
      <c r="E4435" s="3">
        <f>(M4435-C4435)^2</f>
        <v>0.31362420307746713</v>
      </c>
      <c r="K4435" s="2">
        <f t="shared" si="426"/>
        <v>4424.4943511747833</v>
      </c>
      <c r="L4435" s="3">
        <v>0.17890521441024701</v>
      </c>
      <c r="M4435" s="3">
        <v>0.28605533791493998</v>
      </c>
      <c r="O4435" s="3">
        <f t="shared" si="423"/>
        <v>3.2941052497069974E-2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>
        <f t="shared" si="421"/>
        <v>-0.18293550401065892</v>
      </c>
      <c r="D4436">
        <f t="shared" si="422"/>
        <v>-0.18148504488426984</v>
      </c>
      <c r="E4436" s="3">
        <f>(M4436-C4436)^2</f>
        <v>0.22394371894602599</v>
      </c>
      <c r="K4436" s="2">
        <f t="shared" si="426"/>
        <v>4425.4943511747833</v>
      </c>
      <c r="L4436" s="3">
        <v>0.19475499527641699</v>
      </c>
      <c r="M4436" s="3">
        <v>0.29029141718680002</v>
      </c>
      <c r="O4436" s="3">
        <f t="shared" si="423"/>
        <v>3.8945633930165972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>
        <f t="shared" si="421"/>
        <v>-4.5931806249944467E-2</v>
      </c>
      <c r="D4437">
        <f t="shared" si="422"/>
        <v>-9.5787516169349524E-2</v>
      </c>
      <c r="E4437" s="3">
        <f>(M4437-C4437)^2</f>
        <v>7.1692213318123019E-2</v>
      </c>
      <c r="K4437" s="2">
        <f t="shared" si="426"/>
        <v>4426.4943511747833</v>
      </c>
      <c r="L4437" s="3">
        <v>0.16182717940333</v>
      </c>
      <c r="M4437" s="3">
        <v>0.22182221018701401</v>
      </c>
      <c r="O4437" s="3">
        <f t="shared" si="423"/>
        <v>2.7033497747949806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>
        <f t="shared" si="421"/>
        <v>0.10261486527445617</v>
      </c>
      <c r="D4438">
        <f t="shared" si="422"/>
        <v>1.398206362107862E-2</v>
      </c>
      <c r="E4438" s="3">
        <f>(M4438-C4438)^2</f>
        <v>2.3219009209734005E-5</v>
      </c>
      <c r="K4438" s="2">
        <f t="shared" si="426"/>
        <v>4427.4943511747833</v>
      </c>
      <c r="L4438" s="3">
        <v>8.8368742545742202E-2</v>
      </c>
      <c r="M4438" s="3">
        <v>9.7796254560802903E-2</v>
      </c>
      <c r="O4438" s="3">
        <f t="shared" si="423"/>
        <v>8.2737632960021412E-3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>
        <f t="shared" si="421"/>
        <v>0.22537372668765232</v>
      </c>
      <c r="D4439">
        <f t="shared" si="422"/>
        <v>0.1202378561969665</v>
      </c>
      <c r="E4439" s="3">
        <f>(M4439-C4439)^2</f>
        <v>7.6229612157887663E-2</v>
      </c>
      <c r="K4439" s="2">
        <f t="shared" si="426"/>
        <v>4428.4943511747833</v>
      </c>
      <c r="L4439" s="3">
        <v>-7.2221940823069698E-3</v>
      </c>
      <c r="M4439" s="3">
        <v>-5.0723379704080203E-2</v>
      </c>
      <c r="O4439" s="3">
        <f t="shared" si="423"/>
        <v>2.1443451290013268E-5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>
        <f t="shared" si="421"/>
        <v>0.29149464532003366</v>
      </c>
      <c r="D4440">
        <f t="shared" si="422"/>
        <v>0.19627706177551679</v>
      </c>
      <c r="E4440" s="3">
        <f>(M4440-C4440)^2</f>
        <v>0.22851619364726414</v>
      </c>
      <c r="K4440" s="2">
        <f t="shared" si="426"/>
        <v>4429.4943511747833</v>
      </c>
      <c r="L4440" s="3">
        <v>-0.101004287399203</v>
      </c>
      <c r="M4440" s="3">
        <v>-0.18653902885707299</v>
      </c>
      <c r="O4440" s="3">
        <f t="shared" si="423"/>
        <v>9.6850793505880509E-3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>
        <f t="shared" si="421"/>
        <v>0.28436098683202649</v>
      </c>
      <c r="D4441">
        <f t="shared" si="422"/>
        <v>0.22299051338348574</v>
      </c>
      <c r="E4441" s="3">
        <f>(M4441-C4441)^2</f>
        <v>0.3135953048215766</v>
      </c>
      <c r="K4441" s="2">
        <f t="shared" si="426"/>
        <v>4430.4943511747833</v>
      </c>
      <c r="L4441" s="3">
        <v>-0.169489230351859</v>
      </c>
      <c r="M4441" s="3">
        <v>-0.27563482102869002</v>
      </c>
      <c r="O4441" s="3">
        <f t="shared" si="423"/>
        <v>2.7854856851560066E-2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>
        <f t="shared" si="421"/>
        <v>0.20576548788020477</v>
      </c>
      <c r="D4442">
        <f t="shared" si="422"/>
        <v>0.19366493984287536</v>
      </c>
      <c r="E4442" s="3">
        <f>(M4442-C4442)^2</f>
        <v>0.25146378666100866</v>
      </c>
      <c r="K4442" s="2">
        <f t="shared" si="426"/>
        <v>4431.4943511747833</v>
      </c>
      <c r="L4442" s="3">
        <v>-0.19552454412804099</v>
      </c>
      <c r="M4442" s="3">
        <v>-0.29569616235938101</v>
      </c>
      <c r="O4442" s="3">
        <f t="shared" si="423"/>
        <v>3.7223164666424752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>
        <f t="shared" si="421"/>
        <v>7.5459729262769656E-2</v>
      </c>
      <c r="D4443">
        <f t="shared" si="422"/>
        <v>0.11567005625144232</v>
      </c>
      <c r="E4443" s="3">
        <f>(M4443-C4443)^2</f>
        <v>0.10058938391231091</v>
      </c>
      <c r="K4443" s="2">
        <f t="shared" si="426"/>
        <v>4432.4943511747833</v>
      </c>
      <c r="L4443" s="3">
        <v>-0.17258952288114399</v>
      </c>
      <c r="M4443" s="3">
        <v>-0.24169856546134899</v>
      </c>
      <c r="O4443" s="3">
        <f t="shared" si="423"/>
        <v>2.8899332321211491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>
        <f t="shared" si="421"/>
        <v>-7.3809570008025405E-2</v>
      </c>
      <c r="D4444">
        <f t="shared" si="422"/>
        <v>8.6065047025309961E-3</v>
      </c>
      <c r="E4444" s="3">
        <f>(M4444-C4444)^2</f>
        <v>2.846915392901233E-3</v>
      </c>
      <c r="K4444" s="2">
        <f t="shared" si="426"/>
        <v>4433.4943511747833</v>
      </c>
      <c r="L4444" s="3">
        <v>-0.10642838496099299</v>
      </c>
      <c r="M4444" s="3">
        <v>-0.12716606345447701</v>
      </c>
      <c r="O4444" s="3">
        <f t="shared" si="423"/>
        <v>1.0782101450093852E-2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>
        <f t="shared" si="421"/>
        <v>-0.20453002481397839</v>
      </c>
      <c r="D4445">
        <f t="shared" si="422"/>
        <v>-0.10061991972446133</v>
      </c>
      <c r="E4445" s="3">
        <f>(M4445-C4445)^2</f>
        <v>5.0062269311747946E-2</v>
      </c>
      <c r="K4445" s="2">
        <f t="shared" si="426"/>
        <v>4434.4943511747833</v>
      </c>
      <c r="L4445" s="3">
        <v>-1.3611597793595401E-2</v>
      </c>
      <c r="M4445" s="3">
        <v>1.9215968025553701E-2</v>
      </c>
      <c r="O4445" s="3">
        <f t="shared" si="423"/>
        <v>1.2144284953721141E-4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>
        <f t="shared" si="421"/>
        <v>-0.2838507001841174</v>
      </c>
      <c r="D4446">
        <f t="shared" si="422"/>
        <v>-0.18455987735817747</v>
      </c>
      <c r="E4446" s="3">
        <f>(M4446-C4446)^2</f>
        <v>0.1977011202872804</v>
      </c>
      <c r="K4446" s="2">
        <f t="shared" si="426"/>
        <v>4435.4943511747833</v>
      </c>
      <c r="L4446" s="3">
        <v>8.26142984814313E-2</v>
      </c>
      <c r="M4446" s="3">
        <v>0.16078524110637299</v>
      </c>
      <c r="O4446" s="3">
        <f t="shared" si="423"/>
        <v>7.2600258204820632E-3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>
        <f t="shared" si="421"/>
        <v>-0.29183777357853391</v>
      </c>
      <c r="D4447">
        <f t="shared" si="422"/>
        <v>-0.22211868876390536</v>
      </c>
      <c r="E4447" s="3">
        <f>(M4447-C4447)^2</f>
        <v>0.30683027636071547</v>
      </c>
      <c r="K4447" s="2">
        <f t="shared" si="426"/>
        <v>4436.4943511747833</v>
      </c>
      <c r="L4447" s="3">
        <v>0.15814893119988299</v>
      </c>
      <c r="M4447" s="3">
        <v>0.26208485311287999</v>
      </c>
      <c r="O4447" s="3">
        <f t="shared" si="423"/>
        <v>2.5837481931721643E-2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>
        <f t="shared" si="421"/>
        <v>-0.22648403939900799</v>
      </c>
      <c r="D4448">
        <f t="shared" si="422"/>
        <v>-0.2038575704482114</v>
      </c>
      <c r="E4448" s="3">
        <f>(M4448-C4448)^2</f>
        <v>0.27481470996515389</v>
      </c>
      <c r="K4448" s="2">
        <f t="shared" si="426"/>
        <v>4437.4943511747833</v>
      </c>
      <c r="L4448" s="3">
        <v>0.19407418301458201</v>
      </c>
      <c r="M4448" s="3">
        <v>0.29774368780087401</v>
      </c>
      <c r="O4448" s="3">
        <f t="shared" si="423"/>
        <v>3.8677385626045897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>
        <f t="shared" si="421"/>
        <v>-0.10421333334002818</v>
      </c>
      <c r="D4449">
        <f t="shared" si="422"/>
        <v>-0.13436566502979741</v>
      </c>
      <c r="E4449" s="3">
        <f>(M4449-C4449)^2</f>
        <v>0.13180102010693373</v>
      </c>
      <c r="K4449" s="2">
        <f t="shared" si="426"/>
        <v>4438.4943511747833</v>
      </c>
      <c r="L4449" s="3">
        <v>0.18139235174445301</v>
      </c>
      <c r="M4449" s="3">
        <v>0.25883076881139599</v>
      </c>
      <c r="O4449" s="3">
        <f t="shared" si="423"/>
        <v>3.3850052791691558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>
        <f t="shared" si="421"/>
        <v>4.4246888673003949E-2</v>
      </c>
      <c r="D4450">
        <f t="shared" si="422"/>
        <v>-3.1106758641430768E-2</v>
      </c>
      <c r="E4450" s="3">
        <f>(M4450-C4450)^2</f>
        <v>1.2286656019901619E-2</v>
      </c>
      <c r="K4450" s="2">
        <f t="shared" si="426"/>
        <v>4439.4943511747833</v>
      </c>
      <c r="L4450" s="3">
        <v>0.12327968070347101</v>
      </c>
      <c r="M4450" s="3">
        <v>0.155092078103586</v>
      </c>
      <c r="O4450" s="3">
        <f t="shared" si="423"/>
        <v>1.5843550771839084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>
        <f t="shared" si="421"/>
        <v>0.18158756811247043</v>
      </c>
      <c r="D4451">
        <f t="shared" si="422"/>
        <v>7.9969486715169028E-2</v>
      </c>
      <c r="E4451" s="3">
        <f>(M4451-C4451)^2</f>
        <v>2.8587354460903963E-2</v>
      </c>
      <c r="K4451" s="2">
        <f t="shared" si="426"/>
        <v>4440.4943511747833</v>
      </c>
      <c r="L4451" s="3">
        <v>3.42908488586883E-2</v>
      </c>
      <c r="M4451" s="3">
        <v>1.25096143133309E-2</v>
      </c>
      <c r="O4451" s="3">
        <f t="shared" si="423"/>
        <v>1.3603066728431425E-3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>
        <f t="shared" si="421"/>
        <v>0.27329406275293661</v>
      </c>
      <c r="D4452">
        <f t="shared" si="422"/>
        <v>0.17094885884972105</v>
      </c>
      <c r="E4452" s="3">
        <f>(M4452-C4452)^2</f>
        <v>0.16524226848652102</v>
      </c>
      <c r="K4452" s="2">
        <f t="shared" si="426"/>
        <v>4441.4943511747833</v>
      </c>
      <c r="L4452" s="3">
        <v>-6.3286338807736001E-2</v>
      </c>
      <c r="M4452" s="3">
        <v>-0.133205959985711</v>
      </c>
      <c r="O4452" s="3">
        <f t="shared" si="423"/>
        <v>3.6838650780089059E-3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>
        <f t="shared" si="421"/>
        <v>0.29631990984851264</v>
      </c>
      <c r="D4453">
        <f t="shared" si="422"/>
        <v>0.21896762582299181</v>
      </c>
      <c r="E4453" s="3">
        <f>(M4453-C4453)^2</f>
        <v>0.29363305125012673</v>
      </c>
      <c r="K4453" s="2">
        <f t="shared" si="426"/>
        <v>4442.4943511747833</v>
      </c>
      <c r="L4453" s="3">
        <v>-0.145013070319819</v>
      </c>
      <c r="M4453" s="3">
        <v>-0.24555927525655</v>
      </c>
      <c r="O4453" s="3">
        <f t="shared" si="423"/>
        <v>2.0283907493985554E-2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>
        <f t="shared" si="421"/>
        <v>0.24487855819169849</v>
      </c>
      <c r="D4454">
        <f t="shared" si="422"/>
        <v>0.21195834651737502</v>
      </c>
      <c r="E4454" s="3">
        <f>(M4454-C4454)^2</f>
        <v>0.29299411159039362</v>
      </c>
      <c r="K4454" s="2">
        <f t="shared" si="426"/>
        <v>4443.4943511747833</v>
      </c>
      <c r="L4454" s="3">
        <v>-0.190420378774527</v>
      </c>
      <c r="M4454" s="3">
        <v>-0.29641074670023598</v>
      </c>
      <c r="O4454" s="3">
        <f t="shared" si="423"/>
        <v>3.5279692715363929E-2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>
        <f t="shared" si="421"/>
        <v>0.13189756759392213</v>
      </c>
      <c r="D4455">
        <f t="shared" si="422"/>
        <v>0.15168250025907321</v>
      </c>
      <c r="E4455" s="3">
        <f>(M4455-C4455)^2</f>
        <v>0.163961725200124</v>
      </c>
      <c r="K4455" s="2">
        <f t="shared" si="426"/>
        <v>4444.4943511747833</v>
      </c>
      <c r="L4455" s="3">
        <v>-0.18813572208288401</v>
      </c>
      <c r="M4455" s="3">
        <v>-0.273024307834072</v>
      </c>
      <c r="O4455" s="3">
        <f t="shared" si="423"/>
        <v>3.4426663301026804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>
        <f t="shared" si="421"/>
        <v>-1.4230174384724655E-2</v>
      </c>
      <c r="D4456">
        <f t="shared" si="422"/>
        <v>5.3287815142400198E-2</v>
      </c>
      <c r="E4456" s="3">
        <f>(M4456-C4456)^2</f>
        <v>2.7898039763147461E-2</v>
      </c>
      <c r="K4456" s="2">
        <f t="shared" si="426"/>
        <v>4445.4943511747833</v>
      </c>
      <c r="L4456" s="3">
        <v>-0.13873130668629599</v>
      </c>
      <c r="M4456" s="3">
        <v>-0.181257237351022</v>
      </c>
      <c r="O4456" s="3">
        <f t="shared" si="423"/>
        <v>1.8534050598526954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>
        <f t="shared" si="421"/>
        <v>-0.15678177723478504</v>
      </c>
      <c r="D4457">
        <f t="shared" si="422"/>
        <v>-5.8498458556080907E-2</v>
      </c>
      <c r="E4457" s="3">
        <f>(M4457-C4457)^2</f>
        <v>1.2698722801113792E-2</v>
      </c>
      <c r="K4457" s="2">
        <f t="shared" si="426"/>
        <v>4446.4943511747833</v>
      </c>
      <c r="L4457" s="3">
        <v>-5.4580774903579397E-2</v>
      </c>
      <c r="M4457" s="3">
        <v>-4.4093167335142597E-2</v>
      </c>
      <c r="O4457" s="3">
        <f t="shared" si="423"/>
        <v>2.7028860927364295E-3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>
        <f t="shared" si="421"/>
        <v>-0.2599330584119483</v>
      </c>
      <c r="D4458">
        <f t="shared" si="422"/>
        <v>-0.15558367371869553</v>
      </c>
      <c r="E4458" s="3">
        <f>(M4458-C4458)^2</f>
        <v>0.13253048642871545</v>
      </c>
      <c r="K4458" s="2">
        <f t="shared" si="426"/>
        <v>4447.4943511747833</v>
      </c>
      <c r="L4458" s="3">
        <v>4.3239850548284199E-2</v>
      </c>
      <c r="M4458" s="3">
        <v>0.104114309973974</v>
      </c>
      <c r="O4458" s="3">
        <f t="shared" si="423"/>
        <v>2.1005114697154738E-3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>
        <f t="shared" si="421"/>
        <v>-0.29776140285853353</v>
      </c>
      <c r="D4459">
        <f t="shared" si="422"/>
        <v>-0.21356965873061753</v>
      </c>
      <c r="E4459" s="3">
        <f>(M4459-C4459)^2</f>
        <v>0.27458345691684061</v>
      </c>
      <c r="K4459" s="2">
        <f t="shared" si="426"/>
        <v>4448.4943511747833</v>
      </c>
      <c r="L4459" s="3">
        <v>0.13023078718977099</v>
      </c>
      <c r="M4459" s="3">
        <v>0.22624571247182201</v>
      </c>
      <c r="O4459" s="3">
        <f t="shared" si="423"/>
        <v>1.7641756428931142E-2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>
        <f t="shared" si="421"/>
        <v>-0.2607602916036364</v>
      </c>
      <c r="D4460">
        <f t="shared" si="422"/>
        <v>-0.21788414312577328</v>
      </c>
      <c r="E4460" s="3">
        <f>(M4460-C4460)^2</f>
        <v>0.30522615535762815</v>
      </c>
      <c r="K4460" s="2">
        <f t="shared" si="426"/>
        <v>4449.4943511747833</v>
      </c>
      <c r="L4460" s="3">
        <v>0.18460461528642999</v>
      </c>
      <c r="M4460" s="3">
        <v>0.291712472754597</v>
      </c>
      <c r="O4460" s="3">
        <f t="shared" si="423"/>
        <v>3.5042380581552963E-2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>
        <f t="shared" si="421"/>
        <v>-0.15822835431849958</v>
      </c>
      <c r="D4461">
        <f t="shared" si="422"/>
        <v>-0.1674428677765501</v>
      </c>
      <c r="E4461" s="3">
        <f>(M4461-C4461)^2</f>
        <v>0.19567032777435864</v>
      </c>
      <c r="K4461" s="2">
        <f t="shared" si="426"/>
        <v>4450.4943511747833</v>
      </c>
      <c r="L4461" s="3">
        <v>0.19274307228071</v>
      </c>
      <c r="M4461" s="3">
        <v>0.28411803458318302</v>
      </c>
      <c r="O4461" s="3">
        <f t="shared" si="423"/>
        <v>3.8155589914072759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>
        <f t="shared" si="421"/>
        <v>-1.59325607493788E-2</v>
      </c>
      <c r="D4462">
        <f t="shared" si="422"/>
        <v>-7.49220665501725E-2</v>
      </c>
      <c r="E4462" s="3">
        <f>(M4462-C4462)^2</f>
        <v>4.8972376752401708E-2</v>
      </c>
      <c r="K4462" s="2">
        <f t="shared" si="426"/>
        <v>4451.4943511747833</v>
      </c>
      <c r="L4462" s="3">
        <v>0.15260783113107301</v>
      </c>
      <c r="M4462" s="3">
        <v>0.20536447211008299</v>
      </c>
      <c r="O4462" s="3">
        <f t="shared" si="423"/>
        <v>2.4086828240836928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>
        <f t="shared" si="421"/>
        <v>0.13036719316302459</v>
      </c>
      <c r="D4463">
        <f t="shared" si="422"/>
        <v>3.6427157051143619E-2</v>
      </c>
      <c r="E4463" s="3">
        <f>(M4463-C4463)^2</f>
        <v>3.0460563662353221E-3</v>
      </c>
      <c r="K4463" s="2">
        <f t="shared" si="426"/>
        <v>4452.4943511747833</v>
      </c>
      <c r="L4463" s="3">
        <v>7.4251011964405506E-2</v>
      </c>
      <c r="M4463" s="3">
        <v>7.5176103608320902E-2</v>
      </c>
      <c r="O4463" s="3">
        <f t="shared" si="423"/>
        <v>5.9047695938626351E-3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>
        <f t="shared" si="421"/>
        <v>0.24390478914609662</v>
      </c>
      <c r="D4464">
        <f t="shared" si="422"/>
        <v>0.13862198955704258</v>
      </c>
      <c r="E4464" s="3">
        <f>(M4464-C4464)^2</f>
        <v>0.10096212368146089</v>
      </c>
      <c r="K4464" s="2">
        <f t="shared" si="426"/>
        <v>4453.4943511747833</v>
      </c>
      <c r="L4464" s="3">
        <v>-2.2702433768584801E-2</v>
      </c>
      <c r="M4464" s="3">
        <v>-7.3840586400835406E-2</v>
      </c>
      <c r="O4464" s="3">
        <f t="shared" si="423"/>
        <v>4.0445019386054881E-4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>
        <f t="shared" si="421"/>
        <v>0.29614746093967492</v>
      </c>
      <c r="D4465">
        <f t="shared" si="422"/>
        <v>0.20598017793371859</v>
      </c>
      <c r="E4465" s="3">
        <f>(M4465-C4465)^2</f>
        <v>0.250511165435153</v>
      </c>
      <c r="K4465" s="2">
        <f t="shared" si="426"/>
        <v>4454.4943511747833</v>
      </c>
      <c r="L4465" s="3">
        <v>-0.113969914128558</v>
      </c>
      <c r="M4465" s="3">
        <v>-0.20436344347216001</v>
      </c>
      <c r="O4465" s="3">
        <f t="shared" si="423"/>
        <v>1.2405154106788019E-2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>
        <f t="shared" si="421"/>
        <v>0.27396627155873832</v>
      </c>
      <c r="D4466">
        <f t="shared" si="422"/>
        <v>0.22157415358137303</v>
      </c>
      <c r="E4466" s="3">
        <f>(M4466-C4466)^2</f>
        <v>0.31099413348051069</v>
      </c>
      <c r="K4466" s="2">
        <f t="shared" si="426"/>
        <v>4455.4943511747833</v>
      </c>
      <c r="L4466" s="3">
        <v>-0.17669292247701601</v>
      </c>
      <c r="M4466" s="3">
        <v>-0.28370220834712001</v>
      </c>
      <c r="O4466" s="3">
        <f t="shared" si="423"/>
        <v>3.0311309955764941E-2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>
        <f t="shared" si="421"/>
        <v>0.18293550401059147</v>
      </c>
      <c r="D4467">
        <f t="shared" si="422"/>
        <v>0.18148504488423259</v>
      </c>
      <c r="E4467" s="3">
        <f>(M4467-C4467)^2</f>
        <v>0.22555043039421405</v>
      </c>
      <c r="K4467" s="2">
        <f t="shared" si="426"/>
        <v>4456.4943511747833</v>
      </c>
      <c r="L4467" s="3">
        <v>-0.19516209226779299</v>
      </c>
      <c r="M4467" s="3">
        <v>-0.29198599518081603</v>
      </c>
      <c r="O4467" s="3">
        <f t="shared" si="423"/>
        <v>3.7083438146605884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>
        <f t="shared" si="421"/>
        <v>4.5931806249993774E-2</v>
      </c>
      <c r="D4468">
        <f t="shared" si="422"/>
        <v>9.5787516169383261E-2</v>
      </c>
      <c r="E4468" s="3">
        <f>(M4468-C4468)^2</f>
        <v>7.456825406170553E-2</v>
      </c>
      <c r="K4468" s="2">
        <f t="shared" si="426"/>
        <v>4457.4943511747833</v>
      </c>
      <c r="L4468" s="3">
        <v>-0.16475170535237699</v>
      </c>
      <c r="M4468" s="3">
        <v>-0.22714007817186599</v>
      </c>
      <c r="O4468" s="3">
        <f t="shared" si="423"/>
        <v>2.6295936528425771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>
        <f t="shared" si="421"/>
        <v>-0.1026148652744093</v>
      </c>
      <c r="D4469">
        <f t="shared" si="422"/>
        <v>-1.3982063621041322E-2</v>
      </c>
      <c r="E4469" s="3">
        <f>(M4469-C4469)^2</f>
        <v>7.7877510627598317E-6</v>
      </c>
      <c r="K4469" s="2">
        <f t="shared" si="426"/>
        <v>4458.4943511747833</v>
      </c>
      <c r="L4469" s="3">
        <v>-9.3078231786079102E-2</v>
      </c>
      <c r="M4469" s="3">
        <v>-0.105405519510025</v>
      </c>
      <c r="O4469" s="3">
        <f t="shared" si="423"/>
        <v>8.1878510446649812E-3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>
        <f t="shared" si="421"/>
        <v>-0.22537372668761971</v>
      </c>
      <c r="D4470">
        <f t="shared" si="422"/>
        <v>-0.12023785619693504</v>
      </c>
      <c r="E4470" s="3">
        <f>(M4470-C4470)^2</f>
        <v>7.1878806851152763E-2</v>
      </c>
      <c r="K4470" s="2">
        <f t="shared" si="426"/>
        <v>4459.4943511747833</v>
      </c>
      <c r="L4470" s="3">
        <v>1.90726234647297E-3</v>
      </c>
      <c r="M4470" s="3">
        <v>4.2728505401471203E-2</v>
      </c>
      <c r="O4470" s="3">
        <f t="shared" si="423"/>
        <v>2.0238742565918539E-5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>
        <f t="shared" si="421"/>
        <v>-0.29149464532002345</v>
      </c>
      <c r="D4471">
        <f t="shared" si="422"/>
        <v>-0.19627706177549906</v>
      </c>
      <c r="E4471" s="3">
        <f>(M4471-C4471)^2</f>
        <v>0.22245896387053193</v>
      </c>
      <c r="K4471" s="2">
        <f t="shared" si="426"/>
        <v>4460.4943511747833</v>
      </c>
      <c r="L4471" s="3">
        <v>9.6415070792554194E-2</v>
      </c>
      <c r="M4471" s="3">
        <v>0.18016091106676599</v>
      </c>
      <c r="O4471" s="3">
        <f t="shared" si="423"/>
        <v>9.8022984173443736E-3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>
        <f t="shared" si="421"/>
        <v>-0.28436098683204131</v>
      </c>
      <c r="D4472">
        <f t="shared" si="422"/>
        <v>-0.22299051338348622</v>
      </c>
      <c r="E4472" s="3">
        <f>(M4472-C4472)^2</f>
        <v>0.31006174898821098</v>
      </c>
      <c r="K4472" s="2">
        <f t="shared" si="426"/>
        <v>4461.4943511747833</v>
      </c>
      <c r="L4472" s="3">
        <v>0.16677512664296401</v>
      </c>
      <c r="M4472" s="3">
        <v>0.272470898918237</v>
      </c>
      <c r="O4472" s="3">
        <f t="shared" si="423"/>
        <v>2.8685049699557683E-2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>
        <f t="shared" si="421"/>
        <v>-0.20576548788014298</v>
      </c>
      <c r="D4473">
        <f t="shared" si="422"/>
        <v>-0.19366493984284364</v>
      </c>
      <c r="E4473" s="3">
        <f>(M4473-C4473)^2</f>
        <v>0.25230965774749331</v>
      </c>
      <c r="K4473" s="2">
        <f t="shared" si="426"/>
        <v>4462.4943511747833</v>
      </c>
      <c r="L4473" s="3">
        <v>0.195365317427869</v>
      </c>
      <c r="M4473" s="3">
        <v>0.296538859848894</v>
      </c>
      <c r="O4473" s="3">
        <f t="shared" si="423"/>
        <v>3.9186896282160592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>
        <f t="shared" si="421"/>
        <v>-7.5459729262817937E-2</v>
      </c>
      <c r="D4474">
        <f t="shared" si="422"/>
        <v>-0.11567005625147428</v>
      </c>
      <c r="E4474" s="3">
        <f>(M4474-C4474)^2</f>
        <v>0.10355302152247579</v>
      </c>
      <c r="K4474" s="2">
        <f t="shared" si="426"/>
        <v>4463.4943511747833</v>
      </c>
      <c r="L4474" s="3">
        <v>0.17502505250452299</v>
      </c>
      <c r="M4474" s="3">
        <v>0.246336823736862</v>
      </c>
      <c r="O4474" s="3">
        <f t="shared" si="423"/>
        <v>3.1547634982519349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>
        <f t="shared" si="421"/>
        <v>7.3809570007977054E-2</v>
      </c>
      <c r="D4475">
        <f t="shared" si="422"/>
        <v>-8.606504702568343E-3</v>
      </c>
      <c r="E4475" s="3">
        <f>(M4475-C4475)^2</f>
        <v>3.6758310120371266E-3</v>
      </c>
      <c r="K4475" s="2">
        <f t="shared" si="426"/>
        <v>4464.4943511747833</v>
      </c>
      <c r="L4475" s="3">
        <v>0.110848677404821</v>
      </c>
      <c r="M4475" s="3">
        <v>0.134438201957223</v>
      </c>
      <c r="O4475" s="3">
        <f t="shared" si="423"/>
        <v>1.2868670821608053E-2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>
        <f t="shared" si="421"/>
        <v>0.20453002481394214</v>
      </c>
      <c r="D4476">
        <f t="shared" si="422"/>
        <v>0.10061991972442798</v>
      </c>
      <c r="E4476" s="3">
        <f>(M4476-C4476)^2</f>
        <v>4.650980766604737E-2</v>
      </c>
      <c r="K4476" s="2">
        <f t="shared" si="426"/>
        <v>4465.4943511747833</v>
      </c>
      <c r="L4476" s="3">
        <v>1.8909563393810599E-2</v>
      </c>
      <c r="M4476" s="3">
        <v>-1.11313014966585E-2</v>
      </c>
      <c r="O4476" s="3">
        <f t="shared" si="423"/>
        <v>4.6229515314250263E-4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>
        <f t="shared" si="421"/>
        <v>0.28385070018414327</v>
      </c>
      <c r="D4477">
        <f t="shared" si="422"/>
        <v>0.18455987735821344</v>
      </c>
      <c r="E4477" s="3">
        <f>(M4477-C4477)^2</f>
        <v>0.19163697090442097</v>
      </c>
      <c r="K4477" s="2">
        <f t="shared" si="426"/>
        <v>4466.4943511747833</v>
      </c>
      <c r="L4477" s="3">
        <v>-7.7765568075594899E-2</v>
      </c>
      <c r="M4477" s="3">
        <v>-0.153912901437121</v>
      </c>
      <c r="O4477" s="3">
        <f t="shared" si="423"/>
        <v>5.6511425176363579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>
        <f t="shared" si="421"/>
        <v>0.29183777357851692</v>
      </c>
      <c r="D4478">
        <f t="shared" si="422"/>
        <v>0.22211868876391108</v>
      </c>
      <c r="E4478" s="3">
        <f>(M4478-C4478)^2</f>
        <v>0.3024822176446782</v>
      </c>
      <c r="K4478" s="2">
        <f t="shared" si="426"/>
        <v>4467.4943511747833</v>
      </c>
      <c r="L4478" s="3">
        <v>-0.154963830597907</v>
      </c>
      <c r="M4478" s="3">
        <v>-0.25814606040633598</v>
      </c>
      <c r="O4478" s="3">
        <f t="shared" si="423"/>
        <v>2.3217331199073349E-2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>
        <f t="shared" si="421"/>
        <v>0.22648403939895248</v>
      </c>
      <c r="D4479">
        <f t="shared" si="422"/>
        <v>0.20385757044818545</v>
      </c>
      <c r="E4479" s="3">
        <f>(M4479-C4479)^2</f>
        <v>0.27479505106817126</v>
      </c>
      <c r="K4479" s="2">
        <f t="shared" si="426"/>
        <v>4468.4943511747833</v>
      </c>
      <c r="L4479" s="3">
        <v>-0.19335044042116001</v>
      </c>
      <c r="M4479" s="3">
        <v>-0.29772493712488701</v>
      </c>
      <c r="O4479" s="3">
        <f t="shared" si="423"/>
        <v>3.6388978442483025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>
        <f t="shared" si="421"/>
        <v>0.10421333334007492</v>
      </c>
      <c r="D4480">
        <f t="shared" si="422"/>
        <v>0.13436566502982725</v>
      </c>
      <c r="E4480" s="3">
        <f>(M4480-C4480)^2</f>
        <v>0.13465236835224145</v>
      </c>
      <c r="K4480" s="2">
        <f t="shared" si="426"/>
        <v>4469.4943511747833</v>
      </c>
      <c r="L4480" s="3">
        <v>-0.18331123298188201</v>
      </c>
      <c r="M4480" s="3">
        <v>-0.262736756389089</v>
      </c>
      <c r="O4480" s="3">
        <f t="shared" si="423"/>
        <v>3.2659626712948114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>
        <f t="shared" si="421"/>
        <v>-4.42468886730885E-2</v>
      </c>
      <c r="D4481">
        <f t="shared" si="422"/>
        <v>3.1106758641367353E-2</v>
      </c>
      <c r="E4481" s="3">
        <f>(M4481-C4481)^2</f>
        <v>1.3852733624044856E-2</v>
      </c>
      <c r="K4481" s="2">
        <f t="shared" si="426"/>
        <v>4470.4943511747833</v>
      </c>
      <c r="L4481" s="3">
        <v>-0.12736059006196099</v>
      </c>
      <c r="M4481" s="3">
        <v>-0.16194452511513799</v>
      </c>
      <c r="O4481" s="3">
        <f t="shared" si="423"/>
        <v>1.5567329165319041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>
        <f t="shared" si="421"/>
        <v>-0.18158756811243087</v>
      </c>
      <c r="D4482">
        <f t="shared" si="422"/>
        <v>-7.9969486715134125E-2</v>
      </c>
      <c r="E4482" s="3">
        <f>(M4482-C4482)^2</f>
        <v>2.5919481862176807E-2</v>
      </c>
      <c r="K4482" s="2">
        <f t="shared" si="426"/>
        <v>4471.4943511747833</v>
      </c>
      <c r="L4482" s="3">
        <v>-3.9511697273282201E-2</v>
      </c>
      <c r="M4482" s="3">
        <v>-2.0592282895202201E-2</v>
      </c>
      <c r="O4482" s="3">
        <f t="shared" si="423"/>
        <v>1.3631019521995523E-3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>
        <f t="shared" si="421"/>
        <v>-0.27329406275297058</v>
      </c>
      <c r="D4483">
        <f t="shared" si="422"/>
        <v>-0.17094885884976219</v>
      </c>
      <c r="E4483" s="3">
        <f>(M4483-C4483)^2</f>
        <v>0.15936981141187884</v>
      </c>
      <c r="K4483" s="2">
        <f t="shared" si="426"/>
        <v>4472.4943511747833</v>
      </c>
      <c r="L4483" s="3">
        <v>5.8233145210265701E-2</v>
      </c>
      <c r="M4483" s="3">
        <v>0.12591742432108499</v>
      </c>
      <c r="O4483" s="3">
        <f t="shared" si="423"/>
        <v>3.6996358413783157E-3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>
        <f t="shared" si="421"/>
        <v>-0.2963199098485042</v>
      </c>
      <c r="D4484">
        <f t="shared" si="422"/>
        <v>-0.21896762582300394</v>
      </c>
      <c r="E4484" s="3">
        <f>(M4484-C4484)^2</f>
        <v>0.2885948433894836</v>
      </c>
      <c r="K4484" s="2">
        <f t="shared" si="426"/>
        <v>4473.4943511747833</v>
      </c>
      <c r="L4484" s="3">
        <v>0.14139313522369601</v>
      </c>
      <c r="M4484" s="3">
        <v>0.24089033148116701</v>
      </c>
      <c r="O4484" s="3">
        <f t="shared" si="423"/>
        <v>2.0731571337156265E-2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>
        <f t="shared" si="421"/>
        <v>-0.2448785581916498</v>
      </c>
      <c r="D4485">
        <f t="shared" si="422"/>
        <v>-0.21195834651735512</v>
      </c>
      <c r="E4485" s="3">
        <f>(M4485-C4485)^2</f>
        <v>0.29204223199537321</v>
      </c>
      <c r="K4485" s="2">
        <f t="shared" si="426"/>
        <v>4474.4943511747833</v>
      </c>
      <c r="L4485" s="3">
        <v>0.18914033738102201</v>
      </c>
      <c r="M4485" s="3">
        <v>0.29553076074666501</v>
      </c>
      <c r="O4485" s="3">
        <f t="shared" si="423"/>
        <v>3.6761092347654387E-2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>
        <f t="shared" si="421"/>
        <v>-0.13189756759396687</v>
      </c>
      <c r="D4486">
        <f t="shared" si="422"/>
        <v>-0.15168250025910063</v>
      </c>
      <c r="E4486" s="3">
        <f>(M4486-C4486)^2</f>
        <v>0.16650581873978368</v>
      </c>
      <c r="K4486" s="2">
        <f t="shared" si="426"/>
        <v>4475.4943511747833</v>
      </c>
      <c r="L4486" s="3">
        <v>0.18951616869980101</v>
      </c>
      <c r="M4486" s="3">
        <v>0.27615367764342202</v>
      </c>
      <c r="O4486" s="3">
        <f t="shared" si="423"/>
        <v>3.6905351245392251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>
        <f t="shared" ref="C4487:C4550" si="427">$B$2*EXP(-C$4*((PI()/($B$1*$B$3)))^0.5)*SIN(2*PI()*$A4487/$B$3-C$4*SQRT(PI()/($B$1*$B$3)))</f>
        <v>1.4230174384674809E-2</v>
      </c>
      <c r="D4487">
        <f t="shared" ref="D4487:D4550" si="428">$B$2*EXP(-D$4*((PI()/($B$1*$B$3)))^0.5)*SIN(2*PI()*$A4487/$B$3-D$4*SQRT(PI()/($B$1*$B$3)))</f>
        <v>-5.3287815142436488E-2</v>
      </c>
      <c r="E4487" s="3">
        <f>(M4487-C4487)^2</f>
        <v>3.0061324324107394E-2</v>
      </c>
      <c r="K4487" s="2">
        <f t="shared" si="426"/>
        <v>4476.4943511747833</v>
      </c>
      <c r="L4487" s="3">
        <v>0.142426499894759</v>
      </c>
      <c r="M4487" s="3">
        <v>0.18761219284134001</v>
      </c>
      <c r="O4487" s="3">
        <f t="shared" ref="O4487:O4550" si="429">(L4487-$J$1)^2</f>
        <v>2.1030216422548449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>
        <f t="shared" si="427"/>
        <v>0.1567817772347426</v>
      </c>
      <c r="D4488">
        <f t="shared" si="428"/>
        <v>5.8498458556044845E-2</v>
      </c>
      <c r="E4488" s="3">
        <f>(M4488-C4488)^2</f>
        <v>1.0962028594404101E-2</v>
      </c>
      <c r="K4488" s="2">
        <f t="shared" si="426"/>
        <v>4477.4943511747833</v>
      </c>
      <c r="L4488" s="3">
        <v>5.9665230641214102E-2</v>
      </c>
      <c r="M4488" s="3">
        <v>5.2082070480596897E-2</v>
      </c>
      <c r="O4488" s="3">
        <f t="shared" si="429"/>
        <v>3.8758988483300174E-3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>
        <f t="shared" si="427"/>
        <v>0.25993305841198999</v>
      </c>
      <c r="D4489">
        <f t="shared" si="428"/>
        <v>0.15558367371874138</v>
      </c>
      <c r="E4489" s="3">
        <f>(M4489-C4489)^2</f>
        <v>0.1270390571665477</v>
      </c>
      <c r="K4489" s="2">
        <f t="shared" si="426"/>
        <v>4478.4943511747833</v>
      </c>
      <c r="L4489" s="3">
        <v>-3.8039565762641697E-2</v>
      </c>
      <c r="M4489" s="3">
        <v>-9.6492329525720899E-2</v>
      </c>
      <c r="O4489" s="3">
        <f t="shared" si="429"/>
        <v>1.2565663125188218E-3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>
        <f t="shared" si="427"/>
        <v>0.29776140285853336</v>
      </c>
      <c r="D4490">
        <f t="shared" si="428"/>
        <v>0.21356965873060677</v>
      </c>
      <c r="E4490" s="3">
        <f>(M4490-C4490)^2</f>
        <v>0.26900926390155638</v>
      </c>
      <c r="K4490" s="2">
        <f t="shared" si="426"/>
        <v>4479.4943511747833</v>
      </c>
      <c r="L4490" s="3">
        <v>-0.12621711694091001</v>
      </c>
      <c r="M4490" s="3">
        <v>-0.22089962700736701</v>
      </c>
      <c r="O4490" s="3">
        <f t="shared" si="429"/>
        <v>1.528329646392749E-2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>
        <f t="shared" si="427"/>
        <v>0.26076029160366054</v>
      </c>
      <c r="D4491">
        <f t="shared" si="428"/>
        <v>0.21788414312578125</v>
      </c>
      <c r="E4491" s="3">
        <f>(M4491-C4491)^2</f>
        <v>0.30331623743446068</v>
      </c>
      <c r="K4491" s="2">
        <f t="shared" si="426"/>
        <v>4480.4943511747833</v>
      </c>
      <c r="L4491" s="3">
        <v>-0.18278280818717901</v>
      </c>
      <c r="M4491" s="3">
        <v>-0.289981242543221</v>
      </c>
      <c r="O4491" s="3">
        <f t="shared" si="429"/>
        <v>3.2468912356007198E-2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>
        <f t="shared" si="427"/>
        <v>0.15822835431854185</v>
      </c>
      <c r="D4492">
        <f t="shared" si="428"/>
        <v>0.16744286777657477</v>
      </c>
      <c r="E4492" s="3">
        <f>(M4492-C4492)^2</f>
        <v>0.19772572720514212</v>
      </c>
      <c r="K4492" s="2">
        <f t="shared" si="426"/>
        <v>4481.4943511747833</v>
      </c>
      <c r="L4492" s="3">
        <v>-0.193569411220748</v>
      </c>
      <c r="M4492" s="3">
        <v>-0.28643525697109601</v>
      </c>
      <c r="O4492" s="3">
        <f t="shared" si="429"/>
        <v>3.647256767196419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>
        <f t="shared" si="427"/>
        <v>1.5932560749428632E-2</v>
      </c>
      <c r="D4493">
        <f t="shared" si="428"/>
        <v>7.4922066550207694E-2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155875354396633</v>
      </c>
      <c r="M4493" s="3">
        <v>-0.21114978437523099</v>
      </c>
      <c r="O4493" s="3">
        <f t="shared" si="429"/>
        <v>2.3495944110254737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>
        <f t="shared" si="427"/>
        <v>-0.13036719316297971</v>
      </c>
      <c r="D4494">
        <f t="shared" si="428"/>
        <v>-3.6427157051106752E-2</v>
      </c>
      <c r="E4494" s="3">
        <f>(M4494-C4494)^2</f>
        <v>2.2454950492066159E-3</v>
      </c>
      <c r="K4494" s="2">
        <f t="shared" si="432"/>
        <v>4483.4943511747833</v>
      </c>
      <c r="L4494" s="3">
        <v>-7.9141348083385202E-2</v>
      </c>
      <c r="M4494" s="3">
        <v>-8.2980538404423307E-2</v>
      </c>
      <c r="O4494" s="3">
        <f t="shared" si="429"/>
        <v>5.8598812849148755E-3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>
        <f t="shared" si="427"/>
        <v>-0.24390478914606797</v>
      </c>
      <c r="D4495">
        <f t="shared" si="428"/>
        <v>-0.13862198955701327</v>
      </c>
      <c r="E4495" s="3">
        <f>(M4495-C4495)^2</f>
        <v>9.6023437399811049E-2</v>
      </c>
      <c r="K4495" s="2">
        <f t="shared" si="432"/>
        <v>4484.4943511747833</v>
      </c>
      <c r="L4495" s="3">
        <v>1.7414099814626799E-2</v>
      </c>
      <c r="M4495" s="3">
        <v>6.5971698183659999E-2</v>
      </c>
      <c r="O4495" s="3">
        <f t="shared" si="429"/>
        <v>4.0022348993885973E-4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>
        <f t="shared" si="427"/>
        <v>-0.2961474609396838</v>
      </c>
      <c r="D4496">
        <f t="shared" si="428"/>
        <v>-0.20598017793374315</v>
      </c>
      <c r="E4496" s="3">
        <f>(M4496-C4496)^2</f>
        <v>0.24457809486166296</v>
      </c>
      <c r="K4496" s="2">
        <f t="shared" si="432"/>
        <v>4485.4943511747833</v>
      </c>
      <c r="L4496" s="3">
        <v>0.109608078384833</v>
      </c>
      <c r="M4496" s="3">
        <v>0.19840091370294199</v>
      </c>
      <c r="O4496" s="3">
        <f t="shared" si="429"/>
        <v>1.2588742394820064E-2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>
        <f t="shared" si="427"/>
        <v>-0.27396627155875791</v>
      </c>
      <c r="D4497">
        <f t="shared" si="428"/>
        <v>-0.22157415358137725</v>
      </c>
      <c r="E4497" s="3">
        <f>(M4497-C4497)^2</f>
        <v>0.3081422950454048</v>
      </c>
      <c r="K4497" s="2">
        <f t="shared" si="432"/>
        <v>4486.4943511747833</v>
      </c>
      <c r="L4497" s="3">
        <v>0.174350033764404</v>
      </c>
      <c r="M4497" s="3">
        <v>0.28113938959540902</v>
      </c>
      <c r="O4497" s="3">
        <f t="shared" si="429"/>
        <v>3.1308301647845198E-2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>
        <f t="shared" si="427"/>
        <v>-0.18293550401063083</v>
      </c>
      <c r="D4498">
        <f t="shared" si="428"/>
        <v>-0.18148504488425432</v>
      </c>
      <c r="E4498" s="3">
        <f>(M4498-C4498)^2</f>
        <v>0.22695721278951722</v>
      </c>
      <c r="K4498" s="2">
        <f t="shared" si="432"/>
        <v>4487.4943511747833</v>
      </c>
      <c r="L4498" s="3">
        <v>0.195424941598595</v>
      </c>
      <c r="M4498" s="3">
        <v>0.29346476130155102</v>
      </c>
      <c r="O4498" s="3">
        <f t="shared" si="429"/>
        <v>3.9210505857768183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>
        <f t="shared" si="427"/>
        <v>-4.5931806250043082E-2</v>
      </c>
      <c r="D4499">
        <f t="shared" si="428"/>
        <v>-9.5787516169417025E-2</v>
      </c>
      <c r="E4499" s="3">
        <f>(M4499-C4499)^2</f>
        <v>7.7407408538174946E-2</v>
      </c>
      <c r="K4499" s="2">
        <f t="shared" si="432"/>
        <v>4488.4943511747833</v>
      </c>
      <c r="L4499" s="3">
        <v>0.16755446048109399</v>
      </c>
      <c r="M4499" s="3">
        <v>0.23229006301651001</v>
      </c>
      <c r="O4499" s="3">
        <f t="shared" si="429"/>
        <v>2.8949643326371954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>
        <f t="shared" si="427"/>
        <v>0.10261486527448958</v>
      </c>
      <c r="D4500">
        <f t="shared" si="428"/>
        <v>1.3982063621105234E-2</v>
      </c>
      <c r="E4500" s="3">
        <f>(M4500-C4500)^2</f>
        <v>1.0654393485700228E-4</v>
      </c>
      <c r="K4500" s="2">
        <f t="shared" si="432"/>
        <v>4489.4943511747833</v>
      </c>
      <c r="L4500" s="3">
        <v>9.7718925303692999E-2</v>
      </c>
      <c r="M4500" s="3">
        <v>0.112936877426052</v>
      </c>
      <c r="O4500" s="3">
        <f t="shared" si="429"/>
        <v>1.0062178747047649E-2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>
        <f t="shared" si="427"/>
        <v>0.22537372668767558</v>
      </c>
      <c r="D4501">
        <f t="shared" si="428"/>
        <v>0.12023785619698896</v>
      </c>
      <c r="E4501" s="3">
        <f>(M4501-C4501)^2</f>
        <v>6.7639409476804205E-2</v>
      </c>
      <c r="K4501" s="2">
        <f t="shared" si="432"/>
        <v>4490.4943511747833</v>
      </c>
      <c r="L4501" s="3">
        <v>3.4090790797798201E-3</v>
      </c>
      <c r="M4501" s="3">
        <v>-3.47020497252849E-2</v>
      </c>
      <c r="O4501" s="3">
        <f t="shared" si="429"/>
        <v>3.6006789120960214E-5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>
        <f t="shared" si="427"/>
        <v>0.29149464532001329</v>
      </c>
      <c r="D4502">
        <f t="shared" si="428"/>
        <v>0.19627706177548132</v>
      </c>
      <c r="E4502" s="3">
        <f>(M4502-C4502)^2</f>
        <v>0.21635919988366079</v>
      </c>
      <c r="K4502" s="2">
        <f t="shared" si="432"/>
        <v>4491.4943511747833</v>
      </c>
      <c r="L4502" s="3">
        <v>-9.1754592148055494E-2</v>
      </c>
      <c r="M4502" s="3">
        <v>-0.173649633247036</v>
      </c>
      <c r="O4502" s="3">
        <f t="shared" si="429"/>
        <v>7.950059381410227E-3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>
        <f t="shared" si="427"/>
        <v>0.28436098683205607</v>
      </c>
      <c r="D4503">
        <f t="shared" si="428"/>
        <v>0.22299051338348666</v>
      </c>
      <c r="E4503" s="3">
        <f>(M4503-C4503)^2</f>
        <v>0.30632525042816094</v>
      </c>
      <c r="K4503" s="2">
        <f t="shared" si="432"/>
        <v>4492.4943511747833</v>
      </c>
      <c r="L4503" s="3">
        <v>-0.163937756568244</v>
      </c>
      <c r="M4503" s="3">
        <v>-0.269105588877951</v>
      </c>
      <c r="O4503" s="3">
        <f t="shared" si="429"/>
        <v>2.6032618815359791E-2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>
        <f t="shared" si="427"/>
        <v>0.20576548788017907</v>
      </c>
      <c r="D4504">
        <f t="shared" si="428"/>
        <v>0.19366493984286218</v>
      </c>
      <c r="E4504" s="3">
        <f>(M4504-C4504)^2</f>
        <v>0.25293644065714532</v>
      </c>
      <c r="K4504" s="2">
        <f t="shared" si="432"/>
        <v>4493.4943511747833</v>
      </c>
      <c r="L4504" s="3">
        <v>-0.19506169285990901</v>
      </c>
      <c r="M4504" s="3">
        <v>-0.29716238036450798</v>
      </c>
      <c r="O4504" s="3">
        <f t="shared" si="429"/>
        <v>3.7044780277087942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>
        <f t="shared" si="427"/>
        <v>7.5459729262735226E-2</v>
      </c>
      <c r="D4505">
        <f t="shared" si="428"/>
        <v>0.11567005625141952</v>
      </c>
      <c r="E4505" s="3">
        <f>(M4505-C4505)^2</f>
        <v>0.10644085002468823</v>
      </c>
      <c r="K4505" s="2">
        <f t="shared" si="432"/>
        <v>4494.4943511747833</v>
      </c>
      <c r="L4505" s="3">
        <v>-0.177331218099918</v>
      </c>
      <c r="M4505" s="3">
        <v>-0.25079301022720102</v>
      </c>
      <c r="O4505" s="3">
        <f t="shared" si="429"/>
        <v>3.0533973745921195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>
        <f t="shared" si="427"/>
        <v>-7.3809570008059891E-2</v>
      </c>
      <c r="D4506">
        <f t="shared" si="428"/>
        <v>8.6065047025043525E-3</v>
      </c>
      <c r="E4506" s="3">
        <f>(M4506-C4506)^2</f>
        <v>4.5970305014707662E-3</v>
      </c>
      <c r="K4506" s="2">
        <f t="shared" si="432"/>
        <v>4495.4943511747833</v>
      </c>
      <c r="L4506" s="3">
        <v>-0.115187039683791</v>
      </c>
      <c r="M4506" s="3">
        <v>-0.14161097487160801</v>
      </c>
      <c r="O4506" s="3">
        <f t="shared" si="429"/>
        <v>1.2677758562168023E-2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>
        <f t="shared" si="427"/>
        <v>-0.20453002481400429</v>
      </c>
      <c r="D4507">
        <f t="shared" si="428"/>
        <v>-0.10061991972448514</v>
      </c>
      <c r="E4507" s="3">
        <f>(M4507-C4507)^2</f>
        <v>4.3084654147796428E-2</v>
      </c>
      <c r="K4507" s="2">
        <f t="shared" si="432"/>
        <v>4496.4943511747833</v>
      </c>
      <c r="L4507" s="3">
        <v>-2.4193552610342201E-2</v>
      </c>
      <c r="M4507" s="3">
        <v>3.0384076312893501E-3</v>
      </c>
      <c r="O4507" s="3">
        <f t="shared" si="429"/>
        <v>4.6664925359818718E-4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>
        <f t="shared" si="427"/>
        <v>-0.28385070018412822</v>
      </c>
      <c r="D4508">
        <f t="shared" si="428"/>
        <v>-0.18455987735819243</v>
      </c>
      <c r="E4508" s="3">
        <f>(M4508-C4508)^2</f>
        <v>0.1855692564689983</v>
      </c>
      <c r="K4508" s="2">
        <f t="shared" si="432"/>
        <v>4497.4943511747833</v>
      </c>
      <c r="L4508" s="3">
        <v>7.2859359800271098E-2</v>
      </c>
      <c r="M4508" s="3">
        <v>0.14692680209401801</v>
      </c>
      <c r="O4508" s="3">
        <f t="shared" si="429"/>
        <v>5.6928302306100097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>
        <f t="shared" si="427"/>
        <v>-0.29183777357852686</v>
      </c>
      <c r="D4509">
        <f t="shared" si="428"/>
        <v>-0.22211868876390775</v>
      </c>
      <c r="E4509" s="3">
        <f>(M4509-C4509)^2</f>
        <v>0.29795685250842763</v>
      </c>
      <c r="K4509" s="2">
        <f t="shared" si="432"/>
        <v>4498.4943511747833</v>
      </c>
      <c r="L4509" s="3">
        <v>0.151664193562252</v>
      </c>
      <c r="M4509" s="3">
        <v>0.254016467504592</v>
      </c>
      <c r="O4509" s="3">
        <f t="shared" si="429"/>
        <v>2.3794814878864146E-2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>
        <f t="shared" si="427"/>
        <v>-0.22648403939898487</v>
      </c>
      <c r="D4510">
        <f t="shared" si="428"/>
        <v>-0.2038575704482006</v>
      </c>
      <c r="E4510" s="3">
        <f>(M4510-C4510)^2</f>
        <v>0.2745447413803056</v>
      </c>
      <c r="K4510" s="2">
        <f t="shared" si="432"/>
        <v>4499.4943511747833</v>
      </c>
      <c r="L4510" s="3">
        <v>0.192483789190216</v>
      </c>
      <c r="M4510" s="3">
        <v>0.29748613282487901</v>
      </c>
      <c r="O4510" s="3">
        <f t="shared" si="429"/>
        <v>3.8054363245552225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>
        <f t="shared" si="427"/>
        <v>-0.10421333333999483</v>
      </c>
      <c r="D4511">
        <f t="shared" si="428"/>
        <v>-0.13436566502977612</v>
      </c>
      <c r="E4511" s="3">
        <f>(M4511-C4511)^2</f>
        <v>0.1373902322868906</v>
      </c>
      <c r="K4511" s="2">
        <f t="shared" si="432"/>
        <v>4500.4943511747833</v>
      </c>
      <c r="L4511" s="3">
        <v>0.18509462573275301</v>
      </c>
      <c r="M4511" s="3">
        <v>0.26644855070918899</v>
      </c>
      <c r="O4511" s="3">
        <f t="shared" si="429"/>
        <v>3.5226076782713625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>
        <f t="shared" si="427"/>
        <v>4.424688867303915E-2</v>
      </c>
      <c r="D4512">
        <f t="shared" si="428"/>
        <v>-3.1106758641404362E-2</v>
      </c>
      <c r="E4512" s="3">
        <f>(M4512-C4512)^2</f>
        <v>1.548292132556996E-2</v>
      </c>
      <c r="K4512" s="2">
        <f t="shared" si="432"/>
        <v>4501.4943511747833</v>
      </c>
      <c r="L4512" s="3">
        <v>0.13134736501682601</v>
      </c>
      <c r="M4512" s="3">
        <v>0.16867727614157499</v>
      </c>
      <c r="O4512" s="3">
        <f t="shared" si="429"/>
        <v>1.7939615986800151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>
        <f t="shared" si="427"/>
        <v>0.18158756811239135</v>
      </c>
      <c r="D4513">
        <f t="shared" si="428"/>
        <v>7.9969486715099236E-2</v>
      </c>
      <c r="E4513" s="3">
        <f>(M4513-C4513)^2</f>
        <v>2.3386923251792865E-2</v>
      </c>
      <c r="K4513" s="2">
        <f t="shared" si="432"/>
        <v>4502.4943511747833</v>
      </c>
      <c r="L4513" s="3">
        <v>4.4703341912538101E-2</v>
      </c>
      <c r="M4513" s="3">
        <v>2.8659731366451401E-2</v>
      </c>
      <c r="O4513" s="3">
        <f t="shared" si="429"/>
        <v>2.2368008091031366E-3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>
        <f t="shared" si="427"/>
        <v>0.27329406275295076</v>
      </c>
      <c r="D4514">
        <f t="shared" si="428"/>
        <v>0.17094885884973821</v>
      </c>
      <c r="E4514" s="3">
        <f>(M4514-C4514)^2</f>
        <v>0.15353065774030616</v>
      </c>
      <c r="K4514" s="2">
        <f t="shared" si="432"/>
        <v>4503.4943511747833</v>
      </c>
      <c r="L4514" s="3">
        <v>-5.3136910493145E-2</v>
      </c>
      <c r="M4514" s="3">
        <v>-0.118535820921465</v>
      </c>
      <c r="O4514" s="3">
        <f t="shared" si="429"/>
        <v>2.5548398711163116E-3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>
        <f t="shared" si="427"/>
        <v>0.29631990984850914</v>
      </c>
      <c r="D4515">
        <f t="shared" si="428"/>
        <v>0.21896762582299686</v>
      </c>
      <c r="E4515" s="3">
        <f>(M4515-C4515)^2</f>
        <v>0.28341063140419442</v>
      </c>
      <c r="K4515" s="2">
        <f t="shared" si="432"/>
        <v>4504.4943511747833</v>
      </c>
      <c r="L4515" s="3">
        <v>-0.13766869402835899</v>
      </c>
      <c r="M4515" s="3">
        <v>-0.23604334151675399</v>
      </c>
      <c r="O4515" s="3">
        <f t="shared" si="429"/>
        <v>1.8245851952155806E-2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>
        <f t="shared" si="427"/>
        <v>0.24487855819167823</v>
      </c>
      <c r="D4516">
        <f t="shared" si="428"/>
        <v>0.21195834651736672</v>
      </c>
      <c r="E4516" s="3">
        <f>(M4516-C4516)^2</f>
        <v>0.29085624806068405</v>
      </c>
      <c r="K4516" s="2">
        <f t="shared" si="432"/>
        <v>4505.4943511747833</v>
      </c>
      <c r="L4516" s="3">
        <v>-0.18772049910959501</v>
      </c>
      <c r="M4516" s="3">
        <v>-0.29443234292259002</v>
      </c>
      <c r="O4516" s="3">
        <f t="shared" si="429"/>
        <v>3.4272751252921216E-2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>
        <f t="shared" si="427"/>
        <v>0.13189756759401161</v>
      </c>
      <c r="D4517">
        <f t="shared" si="428"/>
        <v>0.15168250025912799</v>
      </c>
      <c r="E4517" s="3">
        <f>(M4517-C4517)^2</f>
        <v>0.16890168775392958</v>
      </c>
      <c r="K4517" s="2">
        <f t="shared" si="432"/>
        <v>4506.4943511747833</v>
      </c>
      <c r="L4517" s="3">
        <v>-0.19075654065540201</v>
      </c>
      <c r="M4517" s="3">
        <v>-0.27907893751781299</v>
      </c>
      <c r="O4517" s="3">
        <f t="shared" si="429"/>
        <v>3.5406087547490146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>
        <f t="shared" si="427"/>
        <v>-1.4230174384760218E-2</v>
      </c>
      <c r="D4518">
        <f t="shared" si="428"/>
        <v>5.3287815142374302E-2</v>
      </c>
      <c r="E4518" s="3">
        <f>(M4518-C4518)^2</f>
        <v>3.2255551714514545E-2</v>
      </c>
      <c r="K4518" s="2">
        <f t="shared" si="432"/>
        <v>4507.4943511747833</v>
      </c>
      <c r="L4518" s="3">
        <v>-0.14601642322639699</v>
      </c>
      <c r="M4518" s="3">
        <v>-0.193828480931661</v>
      </c>
      <c r="O4518" s="3">
        <f t="shared" si="429"/>
        <v>2.0570712430902516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>
        <f t="shared" si="427"/>
        <v>-0.15678177723470019</v>
      </c>
      <c r="D4519">
        <f t="shared" si="428"/>
        <v>-5.849845855600877E-2</v>
      </c>
      <c r="E4519" s="3">
        <f>(M4519-C4519)^2</f>
        <v>9.3604267337568225E-3</v>
      </c>
      <c r="K4519" s="2">
        <f t="shared" si="432"/>
        <v>4508.4943511747833</v>
      </c>
      <c r="L4519" s="3">
        <v>-6.4705586780214402E-2</v>
      </c>
      <c r="M4519" s="3">
        <v>-6.0032478871575999E-2</v>
      </c>
      <c r="O4519" s="3">
        <f t="shared" si="429"/>
        <v>3.8581614345354755E-3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>
        <f t="shared" si="427"/>
        <v>-0.25993305841196568</v>
      </c>
      <c r="D4520">
        <f t="shared" si="428"/>
        <v>-0.15558367371871462</v>
      </c>
      <c r="E4520" s="3">
        <f>(M4520-C4520)^2</f>
        <v>0.12161406944378289</v>
      </c>
      <c r="K4520" s="2">
        <f t="shared" si="432"/>
        <v>4509.4943511747833</v>
      </c>
      <c r="L4520" s="3">
        <v>3.2811165279391999E-2</v>
      </c>
      <c r="M4520" s="3">
        <v>8.8799029936357798E-2</v>
      </c>
      <c r="O4520" s="3">
        <f t="shared" si="429"/>
        <v>1.2533477638906362E-3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>
        <f t="shared" si="427"/>
        <v>-0.29776140285853325</v>
      </c>
      <c r="D4521">
        <f t="shared" si="428"/>
        <v>-0.21356965873059602</v>
      </c>
      <c r="E4521" s="3">
        <f>(M4521-C4521)^2</f>
        <v>0.26332464020682028</v>
      </c>
      <c r="K4521" s="2">
        <f t="shared" si="432"/>
        <v>4510.4943511747833</v>
      </c>
      <c r="L4521" s="3">
        <v>0.122110157449082</v>
      </c>
      <c r="M4521" s="3">
        <v>0.215390270827542</v>
      </c>
      <c r="O4521" s="3">
        <f t="shared" si="429"/>
        <v>1.5550500041919199E-2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>
        <f t="shared" si="427"/>
        <v>-0.26076029160361924</v>
      </c>
      <c r="D4522">
        <f t="shared" si="428"/>
        <v>-0.21788414312576762</v>
      </c>
      <c r="E4522" s="3">
        <f>(M4522-C4522)^2</f>
        <v>0.30117702086935638</v>
      </c>
      <c r="K4522" s="2">
        <f t="shared" si="432"/>
        <v>4511.4943511747833</v>
      </c>
      <c r="L4522" s="3">
        <v>0.180825903169229</v>
      </c>
      <c r="M4522" s="3">
        <v>0.288035682205734</v>
      </c>
      <c r="O4522" s="3">
        <f t="shared" si="429"/>
        <v>3.3641938889430262E-2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>
        <f t="shared" si="427"/>
        <v>-0.15822835431846941</v>
      </c>
      <c r="D4523">
        <f t="shared" si="428"/>
        <v>-0.16744286777653247</v>
      </c>
      <c r="E4523" s="3">
        <f>(M4523-C4523)^2</f>
        <v>0.19960265056210763</v>
      </c>
      <c r="K4523" s="2">
        <f t="shared" si="432"/>
        <v>4512.4943511747833</v>
      </c>
      <c r="L4523" s="3">
        <v>0.194252679678179</v>
      </c>
      <c r="M4523" s="3">
        <v>0.28854077013185297</v>
      </c>
      <c r="O4523" s="3">
        <f t="shared" si="429"/>
        <v>3.8747625818864498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>
        <f t="shared" si="427"/>
        <v>-1.5932560749478464E-2</v>
      </c>
      <c r="D4524">
        <f t="shared" si="428"/>
        <v>-7.4922066550242902E-2</v>
      </c>
      <c r="E4524" s="3">
        <f>(M4524-C4524)^2</f>
        <v>5.4154685493764669E-2</v>
      </c>
      <c r="K4524" s="2">
        <f t="shared" si="432"/>
        <v>4513.4943511747833</v>
      </c>
      <c r="L4524" s="3">
        <v>0.159027667505591</v>
      </c>
      <c r="M4524" s="3">
        <v>0.216779032201463</v>
      </c>
      <c r="O4524" s="3">
        <f t="shared" si="429"/>
        <v>2.6120750991141722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>
        <f t="shared" si="427"/>
        <v>0.13036719316293485</v>
      </c>
      <c r="D4525">
        <f t="shared" si="428"/>
        <v>3.6427157051069879E-2</v>
      </c>
      <c r="E4525" s="3">
        <f>(M4525-C4525)^2</f>
        <v>1.5716112394545062E-3</v>
      </c>
      <c r="K4525" s="2">
        <f t="shared" si="432"/>
        <v>4514.4943511747833</v>
      </c>
      <c r="L4525" s="3">
        <v>8.3973189470200701E-2</v>
      </c>
      <c r="M4525" s="3">
        <v>9.0723640856733706E-2</v>
      </c>
      <c r="O4525" s="3">
        <f t="shared" si="429"/>
        <v>7.4934431524235319E-3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>
        <f t="shared" si="427"/>
        <v>0.24390478914611705</v>
      </c>
      <c r="D4526">
        <f t="shared" si="428"/>
        <v>0.13862198955706345</v>
      </c>
      <c r="E4526" s="3">
        <f>(M4526-C4526)^2</f>
        <v>9.1179140024641309E-2</v>
      </c>
      <c r="K4526" s="2">
        <f t="shared" si="432"/>
        <v>4515.4943511747833</v>
      </c>
      <c r="L4526" s="3">
        <v>-1.21128947998492E-2</v>
      </c>
      <c r="M4526" s="3">
        <v>-5.8054049149173302E-2</v>
      </c>
      <c r="O4526" s="3">
        <f t="shared" si="429"/>
        <v>9.0657213086908249E-5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>
        <f t="shared" si="427"/>
        <v>0.29614746093967864</v>
      </c>
      <c r="D4527">
        <f t="shared" si="428"/>
        <v>0.20598017793372883</v>
      </c>
      <c r="E4527" s="3">
        <f>(M4527-C4527)^2</f>
        <v>0.23857285536349104</v>
      </c>
      <c r="K4527" s="2">
        <f t="shared" si="432"/>
        <v>4516.4943511747833</v>
      </c>
      <c r="L4527" s="3">
        <v>-0.105165229424332</v>
      </c>
      <c r="M4527" s="3">
        <v>-0.19229174240449501</v>
      </c>
      <c r="O4527" s="3">
        <f t="shared" si="429"/>
        <v>1.0521372705990345E-2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>
        <f t="shared" si="427"/>
        <v>0.27396627155872438</v>
      </c>
      <c r="D4528">
        <f t="shared" si="428"/>
        <v>0.22157415358137</v>
      </c>
      <c r="E4528" s="3">
        <f>(M4528-C4528)^2</f>
        <v>0.30507400463272255</v>
      </c>
      <c r="K4528" s="2">
        <f t="shared" si="432"/>
        <v>4517.4943511747833</v>
      </c>
      <c r="L4528" s="3">
        <v>-0.17187827994177299</v>
      </c>
      <c r="M4528" s="3">
        <v>-0.27836877588324499</v>
      </c>
      <c r="O4528" s="3">
        <f t="shared" si="429"/>
        <v>2.8658018381782786E-2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>
        <f t="shared" si="427"/>
        <v>0.18293550401056338</v>
      </c>
      <c r="D4529">
        <f t="shared" si="428"/>
        <v>0.18148504488421713</v>
      </c>
      <c r="E4529" s="3">
        <f>(M4529-C4529)^2</f>
        <v>0.22816110716709789</v>
      </c>
      <c r="K4529" s="2">
        <f t="shared" si="432"/>
        <v>4518.4943511747833</v>
      </c>
      <c r="L4529" s="3">
        <v>-0.19554334899235701</v>
      </c>
      <c r="M4529" s="3">
        <v>-0.29472662256752102</v>
      </c>
      <c r="O4529" s="3">
        <f t="shared" si="429"/>
        <v>3.7230421179983438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>
        <f t="shared" si="427"/>
        <v>4.5931806249958601E-2</v>
      </c>
      <c r="D4530">
        <f t="shared" si="428"/>
        <v>9.5787516169359183E-2</v>
      </c>
      <c r="E4530" s="3">
        <f>(M4530-C4530)^2</f>
        <v>8.020233318896472E-2</v>
      </c>
      <c r="K4530" s="2">
        <f t="shared" si="432"/>
        <v>4519.4943511747833</v>
      </c>
      <c r="L4530" s="3">
        <v>-0.17023337322493601</v>
      </c>
      <c r="M4530" s="3">
        <v>-0.23726835827853299</v>
      </c>
      <c r="O4530" s="3">
        <f t="shared" si="429"/>
        <v>2.8103802133186959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>
        <f t="shared" si="427"/>
        <v>-0.10261486527444272</v>
      </c>
      <c r="D4531">
        <f t="shared" si="428"/>
        <v>-1.3982063621067931E-2</v>
      </c>
      <c r="E4531" s="3">
        <f>(M4531-C4531)^2</f>
        <v>3.1576922084627473E-4</v>
      </c>
      <c r="K4531" s="2">
        <f t="shared" si="432"/>
        <v>4520.4943511747833</v>
      </c>
      <c r="L4531" s="3">
        <v>-0.102287393082152</v>
      </c>
      <c r="M4531" s="3">
        <v>-0.120384761752652</v>
      </c>
      <c r="O4531" s="3">
        <f t="shared" si="429"/>
        <v>9.9392737586048129E-3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>
        <f t="shared" si="427"/>
        <v>-0.22537372668764299</v>
      </c>
      <c r="D4532">
        <f t="shared" si="428"/>
        <v>-0.1202378561969575</v>
      </c>
      <c r="E4532" s="3">
        <f>(M4532-C4532)^2</f>
        <v>6.3515931175108703E-2</v>
      </c>
      <c r="K4532" s="2">
        <f t="shared" si="432"/>
        <v>4521.4943511747833</v>
      </c>
      <c r="L4532" s="3">
        <v>-8.7229007970243098E-3</v>
      </c>
      <c r="M4532" s="3">
        <v>2.6649945167023702E-2</v>
      </c>
      <c r="O4532" s="3">
        <f t="shared" si="429"/>
        <v>3.759423939782795E-5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>
        <f t="shared" si="427"/>
        <v>-0.29149464532003072</v>
      </c>
      <c r="D4533">
        <f t="shared" si="428"/>
        <v>-0.19627706177551171</v>
      </c>
      <c r="E4533" s="3">
        <f>(M4533-C4533)^2</f>
        <v>0.21022651711186752</v>
      </c>
      <c r="K4533" s="2">
        <f t="shared" si="432"/>
        <v>4522.4943511747833</v>
      </c>
      <c r="L4533" s="3">
        <v>8.7026296105666603E-2</v>
      </c>
      <c r="M4533" s="3">
        <v>0.167010007995361</v>
      </c>
      <c r="O4533" s="3">
        <f t="shared" si="429"/>
        <v>8.0313469866923008E-3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>
        <f t="shared" si="427"/>
        <v>-0.28436098683203076</v>
      </c>
      <c r="D4534">
        <f t="shared" si="428"/>
        <v>-0.22299051338348588</v>
      </c>
      <c r="E4534" s="3">
        <f>(M4534-C4534)^2</f>
        <v>0.30239261114083582</v>
      </c>
      <c r="K4534" s="2">
        <f t="shared" si="432"/>
        <v>4523.4943511747833</v>
      </c>
      <c r="L4534" s="3">
        <v>0.16097921727674699</v>
      </c>
      <c r="M4534" s="3">
        <v>0.26554137826638902</v>
      </c>
      <c r="O4534" s="3">
        <f t="shared" si="429"/>
        <v>2.6755375184278726E-2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>
        <f t="shared" si="427"/>
        <v>-0.20576548788021512</v>
      </c>
      <c r="D4535">
        <f t="shared" si="428"/>
        <v>-0.19366493984288069</v>
      </c>
      <c r="E4535" s="3">
        <f>(M4535-C4535)^2</f>
        <v>0.25334285149596797</v>
      </c>
      <c r="K4535" s="2">
        <f t="shared" si="432"/>
        <v>4524.4943511747833</v>
      </c>
      <c r="L4535" s="3">
        <v>0.19461389483830299</v>
      </c>
      <c r="M4535" s="3">
        <v>0.29756626305148198</v>
      </c>
      <c r="O4535" s="3">
        <f t="shared" si="429"/>
        <v>3.8889962489378441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>
        <f t="shared" si="427"/>
        <v>-7.5459729262783493E-2</v>
      </c>
      <c r="D4536">
        <f t="shared" si="428"/>
        <v>-0.11567005625145148</v>
      </c>
      <c r="E4536" s="3">
        <f>(M4536-C4536)^2</f>
        <v>0.10924582407933402</v>
      </c>
      <c r="K4536" s="2">
        <f t="shared" si="432"/>
        <v>4525.4943511747833</v>
      </c>
      <c r="L4536" s="3">
        <v>0.17950631514065199</v>
      </c>
      <c r="M4536" s="3">
        <v>0.255063831288252</v>
      </c>
      <c r="O4536" s="3">
        <f t="shared" si="429"/>
        <v>3.3159609418309248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>
        <f t="shared" si="427"/>
        <v>7.3809570008011555E-2</v>
      </c>
      <c r="D4537">
        <f t="shared" si="428"/>
        <v>-8.6065047025416994E-3</v>
      </c>
      <c r="E4537" s="3">
        <f>(M4537-C4537)^2</f>
        <v>5.6054436279253288E-3</v>
      </c>
      <c r="K4537" s="2">
        <f t="shared" si="432"/>
        <v>4526.4943511747833</v>
      </c>
      <c r="L4537" s="3">
        <v>0.11944026523969099</v>
      </c>
      <c r="M4537" s="3">
        <v>0.14867908067774499</v>
      </c>
      <c r="O4537" s="3">
        <f t="shared" si="429"/>
        <v>1.4891748470152809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>
        <f t="shared" si="427"/>
        <v>0.20453002481396801</v>
      </c>
      <c r="D4538">
        <f t="shared" si="428"/>
        <v>0.10061991972445178</v>
      </c>
      <c r="E4538" s="3">
        <f>(M4538-C4538)^2</f>
        <v>3.9789594556642133E-2</v>
      </c>
      <c r="K4538" s="2">
        <f t="shared" si="432"/>
        <v>4527.4943511747833</v>
      </c>
      <c r="L4538" s="3">
        <v>2.9459659955837599E-2</v>
      </c>
      <c r="M4538" s="3">
        <v>5.0567319734422696E-3</v>
      </c>
      <c r="O4538" s="3">
        <f t="shared" si="429"/>
        <v>1.0272759989815227E-3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>
        <f t="shared" si="427"/>
        <v>0.28385070018411312</v>
      </c>
      <c r="D4539">
        <f t="shared" si="428"/>
        <v>0.18455987735817148</v>
      </c>
      <c r="E4539" s="3">
        <f>(M4539-C4539)^2</f>
        <v>0.17950712078420519</v>
      </c>
      <c r="K4539" s="2">
        <f t="shared" si="432"/>
        <v>4528.4943511747833</v>
      </c>
      <c r="L4539" s="3">
        <v>-6.7899299918418393E-2</v>
      </c>
      <c r="M4539" s="3">
        <v>-0.13983210662329701</v>
      </c>
      <c r="O4539" s="3">
        <f t="shared" si="429"/>
        <v>4.2651104734286009E-3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>
        <f t="shared" si="427"/>
        <v>0.29183777357850987</v>
      </c>
      <c r="D4540">
        <f t="shared" si="428"/>
        <v>0.22211868876391347</v>
      </c>
      <c r="E4540" s="3">
        <f>(M4540-C4540)^2</f>
        <v>0.29326221432082195</v>
      </c>
      <c r="K4540" s="2">
        <f t="shared" si="432"/>
        <v>4529.4943511747833</v>
      </c>
      <c r="L4540" s="3">
        <v>-0.14825245891142999</v>
      </c>
      <c r="M4540" s="3">
        <v>-0.24969912666082</v>
      </c>
      <c r="O4540" s="3">
        <f t="shared" si="429"/>
        <v>2.1217118839087865E-2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>
        <f t="shared" si="427"/>
        <v>0.22648403939901726</v>
      </c>
      <c r="D4541">
        <f t="shared" si="428"/>
        <v>0.20385757044821576</v>
      </c>
      <c r="E4541" s="3">
        <f>(M4541-C4541)^2</f>
        <v>0.27406428100407193</v>
      </c>
      <c r="K4541" s="2">
        <f t="shared" si="432"/>
        <v>4530.4943511747833</v>
      </c>
      <c r="L4541" s="3">
        <v>-0.191474869878588</v>
      </c>
      <c r="M4541" s="3">
        <v>-0.29702745140521702</v>
      </c>
      <c r="O4541" s="3">
        <f t="shared" si="429"/>
        <v>3.567693245850672E-2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>
        <f t="shared" si="427"/>
        <v>0.10421333334004157</v>
      </c>
      <c r="D4542">
        <f t="shared" si="428"/>
        <v>0.13436566502980596</v>
      </c>
      <c r="E4542" s="3">
        <f>(M4542-C4542)^2</f>
        <v>0.14000823399980666</v>
      </c>
      <c r="K4542" s="2">
        <f t="shared" si="432"/>
        <v>4531.4943511747833</v>
      </c>
      <c r="L4542" s="3">
        <v>-0.18674121186079701</v>
      </c>
      <c r="M4542" s="3">
        <v>-0.26996340832064297</v>
      </c>
      <c r="O4542" s="3">
        <f t="shared" si="429"/>
        <v>3.3911121293875482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>
        <f t="shared" si="427"/>
        <v>-4.4246888672989808E-2</v>
      </c>
      <c r="D4543">
        <f t="shared" si="428"/>
        <v>3.110675864144137E-2</v>
      </c>
      <c r="E4543" s="3">
        <f>(M4543-C4543)^2</f>
        <v>1.7171079628706745E-2</v>
      </c>
      <c r="K4543" s="2">
        <f t="shared" si="432"/>
        <v>4532.4943511747833</v>
      </c>
      <c r="L4543" s="3">
        <v>-0.13523705887409501</v>
      </c>
      <c r="M4543" s="3">
        <v>-0.17528535489076399</v>
      </c>
      <c r="O4543" s="3">
        <f t="shared" si="429"/>
        <v>1.7594847829694862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>
        <f t="shared" si="427"/>
        <v>-0.18158756811245907</v>
      </c>
      <c r="D4544">
        <f t="shared" si="428"/>
        <v>-7.9969486715159022E-2</v>
      </c>
      <c r="E4544" s="3">
        <f>(M4544-C4544)^2</f>
        <v>2.0990669666241739E-2</v>
      </c>
      <c r="K4544" s="2">
        <f t="shared" si="432"/>
        <v>4533.4943511747833</v>
      </c>
      <c r="L4544" s="3">
        <v>-4.9861945542570403E-2</v>
      </c>
      <c r="M4544" s="3">
        <v>-3.6705996937096197E-2</v>
      </c>
      <c r="O4544" s="3">
        <f t="shared" si="429"/>
        <v>2.2344962835710983E-3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>
        <f t="shared" si="427"/>
        <v>-0.27329406275298468</v>
      </c>
      <c r="D4545">
        <f t="shared" si="428"/>
        <v>-0.17094885884977931</v>
      </c>
      <c r="E4545" s="3">
        <f>(M4545-C4545)^2</f>
        <v>0.14773312342052483</v>
      </c>
      <c r="K4545" s="2">
        <f t="shared" si="432"/>
        <v>4534.4943511747833</v>
      </c>
      <c r="L4545" s="3">
        <v>4.8001401371144899E-2</v>
      </c>
      <c r="M4545" s="3">
        <v>0.111066605656941</v>
      </c>
      <c r="O4545" s="3">
        <f t="shared" si="429"/>
        <v>2.5596403186873111E-3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>
        <f t="shared" si="427"/>
        <v>-0.29631990984851403</v>
      </c>
      <c r="D4546">
        <f t="shared" si="428"/>
        <v>-0.21896762582298979</v>
      </c>
      <c r="E4546" s="3">
        <f>(M4546-C4546)^2</f>
        <v>0.27808937160728014</v>
      </c>
      <c r="K4546" s="2">
        <f t="shared" si="432"/>
        <v>4535.4943511747833</v>
      </c>
      <c r="L4546" s="3">
        <v>0.133842499532381</v>
      </c>
      <c r="M4546" s="3">
        <v>0.23102188785699701</v>
      </c>
      <c r="O4546" s="3">
        <f t="shared" si="429"/>
        <v>1.8614232586604374E-2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>
        <f t="shared" si="427"/>
        <v>-0.24487855819170662</v>
      </c>
      <c r="D4547">
        <f t="shared" si="428"/>
        <v>-0.21195834651737833</v>
      </c>
      <c r="E4547" s="3">
        <f>(M4547-C4547)^2</f>
        <v>0.28943847291483804</v>
      </c>
      <c r="K4547" s="2">
        <f t="shared" si="432"/>
        <v>4536.4943511747833</v>
      </c>
      <c r="L4547" s="3">
        <v>0.18616191338714499</v>
      </c>
      <c r="M4547" s="3">
        <v>0.29311630508752401</v>
      </c>
      <c r="O4547" s="3">
        <f t="shared" si="429"/>
        <v>3.5627846026952466E-2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>
        <f t="shared" si="427"/>
        <v>-0.13189756759393495</v>
      </c>
      <c r="D4548">
        <f t="shared" si="428"/>
        <v>-0.15168250025908106</v>
      </c>
      <c r="E4548" s="3">
        <f>(M4548-C4548)^2</f>
        <v>0.17114396087992034</v>
      </c>
      <c r="K4548" s="2">
        <f t="shared" si="432"/>
        <v>4537.4943511747833</v>
      </c>
      <c r="L4548" s="3">
        <v>0.19185592116943101</v>
      </c>
      <c r="M4548" s="3">
        <v>0.281797925347335</v>
      </c>
      <c r="O4548" s="3">
        <f t="shared" si="429"/>
        <v>3.7809794409107422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>
        <f t="shared" si="427"/>
        <v>1.4230174384710371E-2</v>
      </c>
      <c r="D4549">
        <f t="shared" si="428"/>
        <v>-5.3287815142410599E-2</v>
      </c>
      <c r="E4549" s="3">
        <f>(M4549-C4549)^2</f>
        <v>3.4473843776115787E-2</v>
      </c>
      <c r="K4549" s="2">
        <f t="shared" si="432"/>
        <v>4538.4943511747833</v>
      </c>
      <c r="L4549" s="3">
        <v>0.149498423307105</v>
      </c>
      <c r="M4549" s="3">
        <v>0.19990150705649301</v>
      </c>
      <c r="O4549" s="3">
        <f t="shared" si="429"/>
        <v>2.3131340711864179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>
        <f t="shared" si="427"/>
        <v>0.15678177723477288</v>
      </c>
      <c r="D4550">
        <f t="shared" si="428"/>
        <v>5.8498458556070568E-2</v>
      </c>
      <c r="E4550" s="3">
        <f>(M4550-C4550)^2</f>
        <v>7.8931250269512372E-3</v>
      </c>
      <c r="K4550" s="2">
        <f t="shared" si="432"/>
        <v>4539.4943511747833</v>
      </c>
      <c r="L4550" s="3">
        <v>6.9698117906627499E-2</v>
      </c>
      <c r="M4550" s="3">
        <v>6.7938516224433795E-2</v>
      </c>
      <c r="O4550" s="3">
        <f t="shared" si="429"/>
        <v>5.2257869274782579E-3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>
        <f t="shared" ref="C4551:C4614" si="433">$B$2*EXP(-C$4*((PI()/($B$1*$B$3)))^0.5)*SIN(2*PI()*$A4551/$B$3-C$4*SQRT(PI()/($B$1*$B$3)))</f>
        <v>0.25993305841200737</v>
      </c>
      <c r="D4551">
        <f t="shared" ref="D4551:D4614" si="434">$B$2*EXP(-D$4*((PI()/($B$1*$B$3)))^0.5)*SIN(2*PI()*$A4551/$B$3-D$4*SQRT(PI()/($B$1*$B$3)))</f>
        <v>0.1555836737187605</v>
      </c>
      <c r="E4551" s="3">
        <f>(M4551-C4551)^2</f>
        <v>0.11626269302258292</v>
      </c>
      <c r="K4551" s="2">
        <f t="shared" si="432"/>
        <v>4540.4943511747833</v>
      </c>
      <c r="L4551" s="3">
        <v>-2.75585134992982E-2</v>
      </c>
      <c r="M4551" s="3">
        <v>-8.1040097455991902E-2</v>
      </c>
      <c r="O4551" s="3">
        <f t="shared" ref="O4551:O4614" si="435">(L4551-$J$1)^2</f>
        <v>6.2335242951236619E-4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>
        <f t="shared" si="433"/>
        <v>0.29776140285853347</v>
      </c>
      <c r="D4552">
        <f t="shared" si="434"/>
        <v>0.21356965873061445</v>
      </c>
      <c r="E4552" s="3">
        <f>(M4552-C4552)^2</f>
        <v>0.25753911591856721</v>
      </c>
      <c r="K4552" s="2">
        <f t="shared" si="432"/>
        <v>4541.4943511747833</v>
      </c>
      <c r="L4552" s="3">
        <v>-0.117912944238718</v>
      </c>
      <c r="M4552" s="3">
        <v>-0.209721715992298</v>
      </c>
      <c r="O4552" s="3">
        <f t="shared" si="435"/>
        <v>1.329903857954948E-2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>
        <f t="shared" si="433"/>
        <v>0.26076029160364333</v>
      </c>
      <c r="D4553">
        <f t="shared" si="434"/>
        <v>0.21788414312577556</v>
      </c>
      <c r="E4553" s="3">
        <f>(M4553-C4553)^2</f>
        <v>0.29881257973991526</v>
      </c>
      <c r="K4553" s="2">
        <f t="shared" si="432"/>
        <v>4542.4943511747833</v>
      </c>
      <c r="L4553" s="3">
        <v>-0.17873534661475099</v>
      </c>
      <c r="M4553" s="3">
        <v>-0.285877229739262</v>
      </c>
      <c r="O4553" s="3">
        <f t="shared" si="435"/>
        <v>3.1026659402003349E-2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>
        <f t="shared" si="433"/>
        <v>0.1582283543185117</v>
      </c>
      <c r="D4554">
        <f t="shared" si="434"/>
        <v>0.16744286777655717</v>
      </c>
      <c r="E4554" s="3">
        <f>(M4554-C4554)^2</f>
        <v>0.20129702687114798</v>
      </c>
      <c r="K4554" s="2">
        <f t="shared" si="432"/>
        <v>4543.4943511747833</v>
      </c>
      <c r="L4554" s="3">
        <v>-0.19479237263752699</v>
      </c>
      <c r="M4554" s="3">
        <v>-0.29043301784444597</v>
      </c>
      <c r="O4554" s="3">
        <f t="shared" si="435"/>
        <v>3.694118057299535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>
        <f t="shared" si="433"/>
        <v>1.5932560749393081E-2</v>
      </c>
      <c r="D4555">
        <f t="shared" si="434"/>
        <v>7.4922066550182589E-2</v>
      </c>
      <c r="E4555" s="3">
        <f>(M4555-C4555)^2</f>
        <v>5.673000567819788E-2</v>
      </c>
      <c r="K4555" s="2">
        <f t="shared" si="432"/>
        <v>4544.4943511747833</v>
      </c>
      <c r="L4555" s="3">
        <v>-0.162062440529084</v>
      </c>
      <c r="M4555" s="3">
        <v>-0.22224805491485</v>
      </c>
      <c r="O4555" s="3">
        <f t="shared" si="435"/>
        <v>2.543098512994749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>
        <f t="shared" si="433"/>
        <v>-0.13036719316301171</v>
      </c>
      <c r="D4556">
        <f t="shared" si="434"/>
        <v>-3.6427157051133058E-2</v>
      </c>
      <c r="E4556" s="3">
        <f>(M4556-C4556)^2</f>
        <v>1.0219213924214602E-3</v>
      </c>
      <c r="K4556" s="2">
        <f t="shared" si="432"/>
        <v>4545.4943511747833</v>
      </c>
      <c r="L4556" s="3">
        <v>-8.8742964827740897E-2</v>
      </c>
      <c r="M4556" s="3">
        <v>-9.83996879049929E-2</v>
      </c>
      <c r="O4556" s="3">
        <f t="shared" si="435"/>
        <v>7.4220771915844783E-3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>
        <f t="shared" si="433"/>
        <v>-0.2439047891460884</v>
      </c>
      <c r="D4557">
        <f t="shared" si="434"/>
        <v>-0.13862198955703417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6.8027369360966899E-3</v>
      </c>
      <c r="M4557" s="3">
        <v>5.00934913680166E-2</v>
      </c>
      <c r="O4557" s="3">
        <f t="shared" si="435"/>
        <v>8.8251436853758767E-5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>
        <f t="shared" si="433"/>
        <v>-0.29614746093967342</v>
      </c>
      <c r="D4558">
        <f t="shared" si="434"/>
        <v>-0.20598017793371451</v>
      </c>
      <c r="E4558" s="3">
        <f>(M4558-C4558)^2</f>
        <v>0.23250517660598713</v>
      </c>
      <c r="K4558" s="2">
        <f t="shared" si="438"/>
        <v>4547.4943511747833</v>
      </c>
      <c r="L4558" s="3">
        <v>0.10064465103317199</v>
      </c>
      <c r="M4558" s="3">
        <v>0.186040444970447</v>
      </c>
      <c r="O4558" s="3">
        <f t="shared" si="435"/>
        <v>1.0657700124488132E-2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>
        <f t="shared" si="433"/>
        <v>-0.27396627155874392</v>
      </c>
      <c r="D4559">
        <f t="shared" si="434"/>
        <v>-0.22157415358137425</v>
      </c>
      <c r="E4559" s="3">
        <f>(M4559-C4559)^2</f>
        <v>0.30179496651830956</v>
      </c>
      <c r="K4559" s="2">
        <f t="shared" si="438"/>
        <v>4548.4943511747833</v>
      </c>
      <c r="L4559" s="3">
        <v>0.16927948792490299</v>
      </c>
      <c r="M4559" s="3">
        <v>0.275392415018896</v>
      </c>
      <c r="O4559" s="3">
        <f t="shared" si="435"/>
        <v>2.9539631902574397E-2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>
        <f t="shared" si="433"/>
        <v>-0.18293550401060274</v>
      </c>
      <c r="D4560">
        <f t="shared" si="434"/>
        <v>-0.18148504488423883</v>
      </c>
      <c r="E4560" s="3">
        <f>(M4560-C4560)^2</f>
        <v>0.22915957835989464</v>
      </c>
      <c r="K4560" s="2">
        <f t="shared" si="438"/>
        <v>4549.4943511747833</v>
      </c>
      <c r="L4560" s="3">
        <v>0.19551722693213899</v>
      </c>
      <c r="M4560" s="3">
        <v>0.29577064631535099</v>
      </c>
      <c r="O4560" s="3">
        <f t="shared" si="435"/>
        <v>3.9247062398607861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>
        <f t="shared" si="433"/>
        <v>-4.5931806250007909E-2</v>
      </c>
      <c r="D4561">
        <f t="shared" si="434"/>
        <v>-9.5787516169392947E-2</v>
      </c>
      <c r="E4561" s="3">
        <f>(M4561-C4561)^2</f>
        <v>8.2945780232161301E-2</v>
      </c>
      <c r="K4561" s="2">
        <f t="shared" si="438"/>
        <v>4550.4943511747833</v>
      </c>
      <c r="L4561" s="3">
        <v>0.17278646355339999</v>
      </c>
      <c r="M4561" s="3">
        <v>0.242071284414244</v>
      </c>
      <c r="O4561" s="3">
        <f t="shared" si="435"/>
        <v>3.0757425418819147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>
        <f t="shared" si="433"/>
        <v>0.102614865274523</v>
      </c>
      <c r="D4562">
        <f t="shared" si="434"/>
        <v>1.3982063621131843E-2</v>
      </c>
      <c r="E4562" s="3">
        <f>(M4562-C4562)^2</f>
        <v>6.314567078389698E-4</v>
      </c>
      <c r="K4562" s="2">
        <f t="shared" si="438"/>
        <v>4551.4943511747833</v>
      </c>
      <c r="L4562" s="3">
        <v>0.106780258488312</v>
      </c>
      <c r="M4562" s="3">
        <v>0.12774366763036499</v>
      </c>
      <c r="O4562" s="3">
        <f t="shared" si="435"/>
        <v>1.1962178635393696E-2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>
        <f t="shared" si="433"/>
        <v>0.22537372668761035</v>
      </c>
      <c r="D4563">
        <f t="shared" si="434"/>
        <v>0.12023785619692601</v>
      </c>
      <c r="E4563" s="3">
        <f>(M4563-C4563)^2</f>
        <v>5.9512514809815557E-2</v>
      </c>
      <c r="K4563" s="2">
        <f t="shared" si="438"/>
        <v>4552.4943511747833</v>
      </c>
      <c r="L4563" s="3">
        <v>1.40302752681935E-2</v>
      </c>
      <c r="M4563" s="3">
        <v>-1.85781431757206E-2</v>
      </c>
      <c r="O4563" s="3">
        <f t="shared" si="435"/>
        <v>2.7628296938574863E-4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>
        <f t="shared" si="433"/>
        <v>0.29149464532002056</v>
      </c>
      <c r="D4564">
        <f t="shared" si="434"/>
        <v>0.19627706177549398</v>
      </c>
      <c r="E4564" s="3">
        <f>(M4564-C4564)^2</f>
        <v>0.20407046241281598</v>
      </c>
      <c r="K4564" s="2">
        <f t="shared" si="438"/>
        <v>4553.4943511747833</v>
      </c>
      <c r="L4564" s="3">
        <v>-8.2233677430352897E-2</v>
      </c>
      <c r="M4564" s="3">
        <v>-0.16024694277301299</v>
      </c>
      <c r="O4564" s="3">
        <f t="shared" si="435"/>
        <v>6.3428785517160849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>
        <f t="shared" si="433"/>
        <v>0.28436098683204553</v>
      </c>
      <c r="D4565">
        <f t="shared" si="434"/>
        <v>0.22299051338348633</v>
      </c>
      <c r="E4565" s="3">
        <f>(M4565-C4565)^2</f>
        <v>0.298270962139494</v>
      </c>
      <c r="K4565" s="2">
        <f t="shared" si="438"/>
        <v>4554.4943511747833</v>
      </c>
      <c r="L4565" s="3">
        <v>-0.15790169547576899</v>
      </c>
      <c r="M4565" s="3">
        <v>-0.26178090145294403</v>
      </c>
      <c r="O4565" s="3">
        <f t="shared" si="435"/>
        <v>2.4121260964376726E-2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>
        <f t="shared" si="433"/>
        <v>0.20576548788015331</v>
      </c>
      <c r="D4566">
        <f t="shared" si="434"/>
        <v>0.19366493984284897</v>
      </c>
      <c r="E4566" s="3">
        <f>(M4566-C4566)^2</f>
        <v>0.25352805740064288</v>
      </c>
      <c r="K4566" s="2">
        <f t="shared" si="438"/>
        <v>4555.4943511747833</v>
      </c>
      <c r="L4566" s="3">
        <v>-0.194022254338275</v>
      </c>
      <c r="M4566" s="3">
        <v>-0.29775020939317198</v>
      </c>
      <c r="O4566" s="3">
        <f t="shared" si="435"/>
        <v>3.6645738816332901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>
        <f t="shared" si="433"/>
        <v>7.5459729262700781E-2</v>
      </c>
      <c r="D4567">
        <f t="shared" si="434"/>
        <v>0.11567005625139674</v>
      </c>
      <c r="E4567" s="3">
        <f>(M4567-C4567)^2</f>
        <v>0.11196108124210377</v>
      </c>
      <c r="K4567" s="2">
        <f t="shared" si="438"/>
        <v>4556.4943511747833</v>
      </c>
      <c r="L4567" s="3">
        <v>-0.18154873597507701</v>
      </c>
      <c r="M4567" s="3">
        <v>-0.25914613028268102</v>
      </c>
      <c r="O4567" s="3">
        <f t="shared" si="435"/>
        <v>3.2025697084698899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>
        <f t="shared" si="433"/>
        <v>-7.3809570007963204E-2</v>
      </c>
      <c r="D4568">
        <f t="shared" si="434"/>
        <v>8.6065047025790445E-3</v>
      </c>
      <c r="E4568" s="3">
        <f>(M4568-C4568)^2</f>
        <v>6.6957766128877636E-3</v>
      </c>
      <c r="K4568" s="2">
        <f t="shared" si="438"/>
        <v>4557.4943511747833</v>
      </c>
      <c r="L4568" s="3">
        <v>-0.123605210440329</v>
      </c>
      <c r="M4568" s="3">
        <v>-0.155637295217013</v>
      </c>
      <c r="O4568" s="3">
        <f t="shared" si="435"/>
        <v>1.4644321344723722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>
        <f t="shared" si="433"/>
        <v>-0.20453002481393173</v>
      </c>
      <c r="D4569">
        <f t="shared" si="434"/>
        <v>-0.10061991972441843</v>
      </c>
      <c r="E4569" s="3">
        <f>(M4569-C4569)^2</f>
        <v>3.662702810833536E-2</v>
      </c>
      <c r="K4569" s="2">
        <f t="shared" si="438"/>
        <v>4558.4943511747833</v>
      </c>
      <c r="L4569" s="3">
        <v>-3.4703993159743401E-2</v>
      </c>
      <c r="M4569" s="3">
        <v>-1.3148134060560399E-2</v>
      </c>
      <c r="O4569" s="3">
        <f t="shared" si="435"/>
        <v>1.0312130741052391E-3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>
        <f t="shared" si="433"/>
        <v>-0.28385070018413894</v>
      </c>
      <c r="D4570">
        <f t="shared" si="434"/>
        <v>-0.18455987735820742</v>
      </c>
      <c r="E4570" s="3">
        <f>(M4570-C4570)^2</f>
        <v>0.17345955449644804</v>
      </c>
      <c r="K4570" s="2">
        <f t="shared" si="438"/>
        <v>4559.4943511747833</v>
      </c>
      <c r="L4570" s="3">
        <v>6.2889054495643595E-2</v>
      </c>
      <c r="M4570" s="3">
        <v>0.13263405883646201</v>
      </c>
      <c r="O4570" s="3">
        <f t="shared" si="435"/>
        <v>4.2877012692015817E-3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>
        <f t="shared" si="433"/>
        <v>-0.29183777357851981</v>
      </c>
      <c r="D4571">
        <f t="shared" si="434"/>
        <v>-0.22211868876391014</v>
      </c>
      <c r="E4571" s="3">
        <f>(M4571-C4571)^2</f>
        <v>0.28840659388272799</v>
      </c>
      <c r="K4571" s="2">
        <f t="shared" si="438"/>
        <v>4560.4943511747833</v>
      </c>
      <c r="L4571" s="3">
        <v>0.144731148317226</v>
      </c>
      <c r="M4571" s="3">
        <v>0.24519722889592599</v>
      </c>
      <c r="O4571" s="3">
        <f t="shared" si="435"/>
        <v>2.1703958774755793E-2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>
        <f t="shared" si="433"/>
        <v>-0.22648403939896172</v>
      </c>
      <c r="D4572">
        <f t="shared" si="434"/>
        <v>-0.20385757044818978</v>
      </c>
      <c r="E4572" s="3">
        <f>(M4572-C4572)^2</f>
        <v>0.27335462956172824</v>
      </c>
      <c r="K4572" s="2">
        <f t="shared" si="438"/>
        <v>4561.4943511747833</v>
      </c>
      <c r="L4572" s="3">
        <v>0.19032442819589901</v>
      </c>
      <c r="M4572" s="3">
        <v>0.29634923188522899</v>
      </c>
      <c r="O4572" s="3">
        <f t="shared" si="435"/>
        <v>3.7216550202230345E-2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>
        <f t="shared" si="433"/>
        <v>-0.10421333333996148</v>
      </c>
      <c r="D4573">
        <f t="shared" si="434"/>
        <v>-0.13436566502975486</v>
      </c>
      <c r="E4573" s="3">
        <f>(M4573-C4573)^2</f>
        <v>0.14250025889008139</v>
      </c>
      <c r="K4573" s="2">
        <f t="shared" si="438"/>
        <v>4562.4943511747833</v>
      </c>
      <c r="L4573" s="3">
        <v>0.188249774345874</v>
      </c>
      <c r="M4573" s="3">
        <v>0.27327873133170999</v>
      </c>
      <c r="O4573" s="3">
        <f t="shared" si="435"/>
        <v>3.6420386899880433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>
        <f t="shared" si="433"/>
        <v>4.4246888673074358E-2</v>
      </c>
      <c r="D4574">
        <f t="shared" si="434"/>
        <v>-3.1106758641377956E-2</v>
      </c>
      <c r="E4574" s="3">
        <f>(M4574-C4574)^2</f>
        <v>1.891092213846356E-2</v>
      </c>
      <c r="K4574" s="2">
        <f t="shared" si="438"/>
        <v>4563.4943511747833</v>
      </c>
      <c r="L4574" s="3">
        <v>0.139026796694108</v>
      </c>
      <c r="M4574" s="3">
        <v>0.181763877217994</v>
      </c>
      <c r="O4574" s="3">
        <f t="shared" si="435"/>
        <v>2.0055738178359928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>
        <f t="shared" si="433"/>
        <v>0.18158756811241955</v>
      </c>
      <c r="D4575">
        <f t="shared" si="434"/>
        <v>7.9969486715124133E-2</v>
      </c>
      <c r="E4575" s="3">
        <f>(M4575-C4575)^2</f>
        <v>1.8731326288935469E-2</v>
      </c>
      <c r="K4575" s="2">
        <f t="shared" si="438"/>
        <v>4564.4943511747833</v>
      </c>
      <c r="L4575" s="3">
        <v>5.49836953506707E-2</v>
      </c>
      <c r="M4575" s="3">
        <v>4.4725132473799299E-2</v>
      </c>
      <c r="O4575" s="3">
        <f t="shared" si="435"/>
        <v>3.3149015828282369E-3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>
        <f t="shared" si="433"/>
        <v>0.27329406275296492</v>
      </c>
      <c r="D4576">
        <f t="shared" si="434"/>
        <v>0.1709488588497553</v>
      </c>
      <c r="E4576" s="3">
        <f>(M4576-C4576)^2</f>
        <v>0.1419852952200083</v>
      </c>
      <c r="K4576" s="2">
        <f t="shared" si="438"/>
        <v>4565.4943511747833</v>
      </c>
      <c r="L4576" s="3">
        <v>-4.2830413587424801E-2</v>
      </c>
      <c r="M4576" s="3">
        <v>-0.103515299153037</v>
      </c>
      <c r="O4576" s="3">
        <f t="shared" si="435"/>
        <v>1.6191712407833563E-3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>
        <f t="shared" si="433"/>
        <v>0.29631990984850565</v>
      </c>
      <c r="D4577">
        <f t="shared" si="434"/>
        <v>0.21896762582300192</v>
      </c>
      <c r="E4577" s="3">
        <f>(M4577-C4577)^2</f>
        <v>0.27264019620981234</v>
      </c>
      <c r="K4577" s="2">
        <f t="shared" si="438"/>
        <v>4566.4943511747833</v>
      </c>
      <c r="L4577" s="3">
        <v>-0.129917379741953</v>
      </c>
      <c r="M4577" s="3">
        <v>-0.22582968194470099</v>
      </c>
      <c r="O4577" s="3">
        <f t="shared" si="435"/>
        <v>1.6211883050739308E-2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>
        <f t="shared" si="433"/>
        <v>0.24487855819165794</v>
      </c>
      <c r="D4578">
        <f t="shared" si="434"/>
        <v>0.21195834651735843</v>
      </c>
      <c r="E4578" s="3">
        <f>(M4578-C4578)^2</f>
        <v>0.28779166857399846</v>
      </c>
      <c r="K4578" s="2">
        <f t="shared" si="438"/>
        <v>4567.4943511747833</v>
      </c>
      <c r="L4578" s="3">
        <v>-0.184465732191198</v>
      </c>
      <c r="M4578" s="3">
        <v>-0.29158361994767601</v>
      </c>
      <c r="O4578" s="3">
        <f t="shared" si="435"/>
        <v>3.3078241189859928E-2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>
        <f t="shared" si="433"/>
        <v>0.13189756759397969</v>
      </c>
      <c r="D4579">
        <f t="shared" si="434"/>
        <v>0.15168250025910845</v>
      </c>
      <c r="E4579" s="3">
        <f>(M4579-C4579)^2</f>
        <v>0.17322760014869051</v>
      </c>
      <c r="K4579" s="2">
        <f t="shared" si="438"/>
        <v>4568.4943511747833</v>
      </c>
      <c r="L4579" s="3">
        <v>-0.192813497670833</v>
      </c>
      <c r="M4579" s="3">
        <v>-0.28430863148129898</v>
      </c>
      <c r="O4579" s="3">
        <f t="shared" si="435"/>
        <v>3.6184413475429271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>
        <f t="shared" si="433"/>
        <v>-1.4230174384660526E-2</v>
      </c>
      <c r="D4580">
        <f t="shared" si="434"/>
        <v>5.328781514244689E-2</v>
      </c>
      <c r="E4580" s="3">
        <f>(M4580-C4580)^2</f>
        <v>3.6709260255760073E-2</v>
      </c>
      <c r="K4580" s="2">
        <f t="shared" si="438"/>
        <v>4569.4943511747833</v>
      </c>
      <c r="L4580" s="3">
        <v>-0.152869926530707</v>
      </c>
      <c r="M4580" s="3">
        <v>-0.20582678253772799</v>
      </c>
      <c r="O4580" s="3">
        <f t="shared" si="435"/>
        <v>2.2583609491888541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>
        <f t="shared" si="433"/>
        <v>-0.15678177723473047</v>
      </c>
      <c r="D4581">
        <f t="shared" si="434"/>
        <v>-5.8498458556034513E-2</v>
      </c>
      <c r="E4581" s="3">
        <f>(M4581-C4581)^2</f>
        <v>6.5589651435759705E-3</v>
      </c>
      <c r="K4581" s="2">
        <f t="shared" si="438"/>
        <v>4570.4943511747833</v>
      </c>
      <c r="L4581" s="3">
        <v>-7.4639133954791298E-2</v>
      </c>
      <c r="M4581" s="3">
        <v>-7.5794339050923407E-2</v>
      </c>
      <c r="O4581" s="3">
        <f t="shared" si="435"/>
        <v>5.1908634816326786E-3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>
        <f t="shared" si="433"/>
        <v>-0.259933058411983</v>
      </c>
      <c r="D4582">
        <f t="shared" si="434"/>
        <v>-0.15558367371873372</v>
      </c>
      <c r="E4582" s="3">
        <f>(M4582-C4582)^2</f>
        <v>0.1109918044375213</v>
      </c>
      <c r="K4582" s="2">
        <f t="shared" si="438"/>
        <v>4571.4943511747833</v>
      </c>
      <c r="L4582" s="3">
        <v>2.22854927476741E-2</v>
      </c>
      <c r="M4582" s="3">
        <v>7.3221266845128599E-2</v>
      </c>
      <c r="O4582" s="3">
        <f t="shared" si="435"/>
        <v>6.1886410413285902E-4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>
        <f t="shared" si="433"/>
        <v>-0.29776140285853336</v>
      </c>
      <c r="D4583">
        <f t="shared" si="434"/>
        <v>-0.21356965873060371</v>
      </c>
      <c r="E4583" s="3">
        <f>(M4583-C4583)^2</f>
        <v>0.25166230920967475</v>
      </c>
      <c r="K4583" s="2">
        <f t="shared" si="438"/>
        <v>4572.4943511747833</v>
      </c>
      <c r="L4583" s="3">
        <v>0.113628579542324</v>
      </c>
      <c r="M4583" s="3">
        <v>0.20389815222805599</v>
      </c>
      <c r="O4583" s="3">
        <f t="shared" si="435"/>
        <v>1.3507103786591697E-2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>
        <f t="shared" si="433"/>
        <v>-0.26076029160366743</v>
      </c>
      <c r="D4584">
        <f t="shared" si="434"/>
        <v>-0.21788414312578352</v>
      </c>
      <c r="E4584" s="3">
        <f>(M4584-C4584)^2</f>
        <v>0.29622740774324513</v>
      </c>
      <c r="K4584" s="2">
        <f t="shared" si="438"/>
        <v>4573.4943511747833</v>
      </c>
      <c r="L4584" s="3">
        <v>0.17651268369006701</v>
      </c>
      <c r="M4584" s="3">
        <v>0.28350748049316099</v>
      </c>
      <c r="O4584" s="3">
        <f t="shared" si="435"/>
        <v>3.2078303834503684E-2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>
        <f t="shared" si="433"/>
        <v>-0.15822835431855395</v>
      </c>
      <c r="D4585">
        <f t="shared" si="434"/>
        <v>-0.16744286777658185</v>
      </c>
      <c r="E4585" s="3">
        <f>(M4585-C4585)^2</f>
        <v>0.20280517514218335</v>
      </c>
      <c r="K4585" s="2">
        <f t="shared" si="438"/>
        <v>4574.4943511747833</v>
      </c>
      <c r="L4585" s="3">
        <v>0.19518809120244099</v>
      </c>
      <c r="M4585" s="3">
        <v>0.29211060151603002</v>
      </c>
      <c r="O4585" s="3">
        <f t="shared" si="435"/>
        <v>3.9116761416925258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>
        <f t="shared" si="433"/>
        <v>-1.5932560749442912E-2</v>
      </c>
      <c r="D4586">
        <f t="shared" si="434"/>
        <v>-7.4922066550217783E-2</v>
      </c>
      <c r="E4586" s="3">
        <f>(M4586-C4586)^2</f>
        <v>5.9285125898818604E-2</v>
      </c>
      <c r="K4586" s="2">
        <f t="shared" si="438"/>
        <v>4575.4943511747833</v>
      </c>
      <c r="L4586" s="3">
        <v>0.164977430414153</v>
      </c>
      <c r="M4586" s="3">
        <v>0.22755281026659699</v>
      </c>
      <c r="O4586" s="3">
        <f t="shared" si="435"/>
        <v>2.8079341967269206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>
        <f t="shared" si="433"/>
        <v>0.13036719316296685</v>
      </c>
      <c r="D4587">
        <f t="shared" si="434"/>
        <v>3.6427157051096185E-2</v>
      </c>
      <c r="E4587" s="3">
        <f>(M4587-C4587)^2</f>
        <v>5.9361361363935742E-4</v>
      </c>
      <c r="K4587" s="2">
        <f t="shared" si="438"/>
        <v>4576.4943511747833</v>
      </c>
      <c r="L4587" s="3">
        <v>9.3447148732964905E-2</v>
      </c>
      <c r="M4587" s="3">
        <v>0.106003006050745</v>
      </c>
      <c r="O4587" s="3">
        <f t="shared" si="435"/>
        <v>9.2234194869191266E-3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>
        <f t="shared" si="433"/>
        <v>0.24390478914605979</v>
      </c>
      <c r="D4588">
        <f t="shared" si="434"/>
        <v>0.13862198955700489</v>
      </c>
      <c r="E4588" s="3">
        <f>(M4588-C4588)^2</f>
        <v>8.1796399125775965E-2</v>
      </c>
      <c r="K4588" s="2">
        <f t="shared" si="438"/>
        <v>4577.4943511747833</v>
      </c>
      <c r="L4588" s="3">
        <v>-1.48755105241919E-3</v>
      </c>
      <c r="M4588" s="3">
        <v>-4.2095908625424602E-2</v>
      </c>
      <c r="O4588" s="3">
        <f t="shared" si="435"/>
        <v>1.2186738116184798E-6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>
        <f t="shared" si="433"/>
        <v>0.29614746093968236</v>
      </c>
      <c r="D4589">
        <f t="shared" si="434"/>
        <v>0.20598017793373904</v>
      </c>
      <c r="E4589" s="3">
        <f>(M4589-C4589)^2</f>
        <v>0.22638478620813748</v>
      </c>
      <c r="K4589" s="2">
        <f t="shared" si="438"/>
        <v>4578.4943511747833</v>
      </c>
      <c r="L4589" s="3">
        <v>-9.6049684448628103E-2</v>
      </c>
      <c r="M4589" s="3">
        <v>-0.17965164184229801</v>
      </c>
      <c r="O4589" s="3">
        <f t="shared" si="435"/>
        <v>8.7344347350891745E-3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>
        <f t="shared" si="433"/>
        <v>0.27396627155876346</v>
      </c>
      <c r="D4590">
        <f t="shared" si="434"/>
        <v>0.22157415358137847</v>
      </c>
      <c r="E4590" s="3">
        <f>(M4590-C4590)^2</f>
        <v>0.29831125801892888</v>
      </c>
      <c r="K4590" s="2">
        <f t="shared" si="438"/>
        <v>4579.4943511747833</v>
      </c>
      <c r="L4590" s="3">
        <v>-0.166555578525694</v>
      </c>
      <c r="M4590" s="3">
        <v>-0.27221250688189402</v>
      </c>
      <c r="O4590" s="3">
        <f t="shared" si="435"/>
        <v>2.6884223423430966E-2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>
        <f t="shared" si="433"/>
        <v>0.18293550401064212</v>
      </c>
      <c r="D4591">
        <f t="shared" si="434"/>
        <v>0.18148504488426054</v>
      </c>
      <c r="E4591" s="3">
        <f>(M4591-C4591)^2</f>
        <v>0.2299505217352186</v>
      </c>
      <c r="K4591" s="2">
        <f t="shared" si="438"/>
        <v>4580.4943511747833</v>
      </c>
      <c r="L4591" s="3">
        <v>-0.19534659472520399</v>
      </c>
      <c r="M4591" s="3">
        <v>-0.29659606088912399</v>
      </c>
      <c r="O4591" s="3">
        <f t="shared" si="435"/>
        <v>3.7154531687684546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>
        <f t="shared" si="433"/>
        <v>4.5931806250057203E-2</v>
      </c>
      <c r="D4592">
        <f t="shared" si="434"/>
        <v>9.5787516169426698E-2</v>
      </c>
      <c r="E4592" s="3">
        <f>(M4592-C4592)^2</f>
        <v>8.563061833662193E-2</v>
      </c>
      <c r="K4592" s="2">
        <f t="shared" si="438"/>
        <v>4581.4943511747833</v>
      </c>
      <c r="L4592" s="3">
        <v>-0.175211844433492</v>
      </c>
      <c r="M4592" s="3">
        <v>-0.246695291498292</v>
      </c>
      <c r="O4592" s="3">
        <f t="shared" si="435"/>
        <v>2.9797787920047902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>
        <f t="shared" si="433"/>
        <v>-0.10261486527447615</v>
      </c>
      <c r="D4593">
        <f t="shared" si="434"/>
        <v>-1.3982063621094543E-2</v>
      </c>
      <c r="E4593" s="3">
        <f>(M4593-C4593)^2</f>
        <v>1.0493252817756153E-3</v>
      </c>
      <c r="K4593" s="2">
        <f t="shared" si="438"/>
        <v>4582.4943511747833</v>
      </c>
      <c r="L4593" s="3">
        <v>-0.11119420076804</v>
      </c>
      <c r="M4593" s="3">
        <v>-0.135008155965229</v>
      </c>
      <c r="O4593" s="3">
        <f t="shared" si="435"/>
        <v>1.1794549513016485E-2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>
        <f t="shared" si="433"/>
        <v>-0.22537372668766623</v>
      </c>
      <c r="D4594">
        <f t="shared" si="434"/>
        <v>-0.12023785619697995</v>
      </c>
      <c r="E4594" s="3">
        <f>(M4594-C4594)^2</f>
        <v>5.5632928668828463E-2</v>
      </c>
      <c r="K4594" s="2">
        <f t="shared" si="438"/>
        <v>4583.4943511747833</v>
      </c>
      <c r="L4594" s="3">
        <v>-1.9327279721491199E-2</v>
      </c>
      <c r="M4594" s="3">
        <v>1.04926097591198E-2</v>
      </c>
      <c r="O4594" s="3">
        <f t="shared" si="435"/>
        <v>2.8008676961030428E-4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>
        <f t="shared" si="433"/>
        <v>-0.29149464532003799</v>
      </c>
      <c r="D4595">
        <f t="shared" si="434"/>
        <v>-0.19627706177552437</v>
      </c>
      <c r="E4595" s="3">
        <f>(M4595-C4595)^2</f>
        <v>0.19790049219929917</v>
      </c>
      <c r="K4595" s="2">
        <f t="shared" si="438"/>
        <v>4584.4943511747833</v>
      </c>
      <c r="L4595" s="3">
        <v>7.7380278429044602E-2</v>
      </c>
      <c r="M4595" s="3">
        <v>0.153365436277872</v>
      </c>
      <c r="O4595" s="3">
        <f t="shared" si="435"/>
        <v>6.395483210438333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>
        <f t="shared" si="433"/>
        <v>-0.28436098683206035</v>
      </c>
      <c r="D4596">
        <f t="shared" si="434"/>
        <v>-0.22299051338348677</v>
      </c>
      <c r="E4596" s="3">
        <f>(M4596-C4596)^2</f>
        <v>0.29396774569352635</v>
      </c>
      <c r="K4596" s="2">
        <f t="shared" si="438"/>
        <v>4585.4943511747833</v>
      </c>
      <c r="L4596" s="3">
        <v>0.15470746581462899</v>
      </c>
      <c r="M4596" s="3">
        <v>0.25782693787073702</v>
      </c>
      <c r="O4596" s="3">
        <f t="shared" si="435"/>
        <v>2.4742960447611293E-2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>
        <f t="shared" si="433"/>
        <v>-0.20576548788018936</v>
      </c>
      <c r="D4597">
        <f t="shared" si="434"/>
        <v>-0.19366493984286748</v>
      </c>
      <c r="E4597" s="3">
        <f>(M4597-C4597)^2</f>
        <v>0.25349167872837569</v>
      </c>
      <c r="K4597" s="2">
        <f t="shared" si="438"/>
        <v>4586.4943511747833</v>
      </c>
      <c r="L4597" s="3">
        <v>0.19328720865149801</v>
      </c>
      <c r="M4597" s="3">
        <v>0.29771408343167199</v>
      </c>
      <c r="O4597" s="3">
        <f t="shared" si="435"/>
        <v>3.836846327443879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>
        <f t="shared" si="433"/>
        <v>-7.5459729262749048E-2</v>
      </c>
      <c r="D4598">
        <f t="shared" si="434"/>
        <v>-0.11567005625142868</v>
      </c>
      <c r="E4598" s="3">
        <f>(M4598-C4598)^2</f>
        <v>0.11457996119344935</v>
      </c>
      <c r="K4598" s="2">
        <f t="shared" si="438"/>
        <v>4587.4943511747833</v>
      </c>
      <c r="L4598" s="3">
        <v>0.18345697101480901</v>
      </c>
      <c r="M4598" s="3">
        <v>0.26303688991305502</v>
      </c>
      <c r="O4598" s="3">
        <f t="shared" si="435"/>
        <v>3.4614028600804578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>
        <f t="shared" si="433"/>
        <v>7.3809570008046041E-2</v>
      </c>
      <c r="D4599">
        <f t="shared" si="434"/>
        <v>-8.6065047025150557E-3</v>
      </c>
      <c r="E4599" s="3">
        <f>(M4599-C4599)^2</f>
        <v>7.8625294902178299E-3</v>
      </c>
      <c r="K4599" s="2">
        <f t="shared" si="438"/>
        <v>4588.4943511747833</v>
      </c>
      <c r="L4599" s="3">
        <v>0.12767879690303799</v>
      </c>
      <c r="M4599" s="3">
        <v>0.16248047555331399</v>
      </c>
      <c r="O4599" s="3">
        <f t="shared" si="435"/>
        <v>1.6970346777934426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>
        <f t="shared" si="433"/>
        <v>0.20453002481399388</v>
      </c>
      <c r="D4600">
        <f t="shared" si="434"/>
        <v>0.10061991972447556</v>
      </c>
      <c r="E4600" s="3">
        <f>(M4600-C4600)^2</f>
        <v>3.3598965768359253E-2</v>
      </c>
      <c r="K4600" s="2">
        <f t="shared" si="438"/>
        <v>4589.4943511747833</v>
      </c>
      <c r="L4600" s="3">
        <v>3.9922676045148597E-2</v>
      </c>
      <c r="M4600" s="3">
        <v>2.1229818135552699E-2</v>
      </c>
      <c r="O4600" s="3">
        <f t="shared" si="435"/>
        <v>1.8074540299781333E-3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>
        <f t="shared" si="433"/>
        <v>0.28385070018412389</v>
      </c>
      <c r="D4601">
        <f t="shared" si="434"/>
        <v>0.18455987735818644</v>
      </c>
      <c r="E4601" s="3">
        <f>(M4601-C4601)^2</f>
        <v>0.16743537511883433</v>
      </c>
      <c r="K4601" s="2">
        <f t="shared" si="438"/>
        <v>4590.4943511747833</v>
      </c>
      <c r="L4601" s="3">
        <v>-5.7832326690550502E-2</v>
      </c>
      <c r="M4601" s="3">
        <v>-0.125337978934488</v>
      </c>
      <c r="O4601" s="3">
        <f t="shared" si="435"/>
        <v>3.0515504079847485E-3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>
        <f t="shared" si="433"/>
        <v>0.29183777357852969</v>
      </c>
      <c r="D4602">
        <f t="shared" si="434"/>
        <v>0.22211868876390681</v>
      </c>
      <c r="E4602" s="3">
        <f>(M4602-C4602)^2</f>
        <v>0.28339851904869989</v>
      </c>
      <c r="K4602" s="2">
        <f t="shared" si="438"/>
        <v>4591.4943511747833</v>
      </c>
      <c r="L4602" s="3">
        <v>-0.14110286444089201</v>
      </c>
      <c r="M4602" s="3">
        <v>-0.24051410164001399</v>
      </c>
      <c r="O4602" s="3">
        <f t="shared" si="435"/>
        <v>1.9185401776525893E-2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>
        <f t="shared" si="433"/>
        <v>0.22648403939899414</v>
      </c>
      <c r="D4603">
        <f t="shared" si="434"/>
        <v>0.20385757044820493</v>
      </c>
      <c r="E4603" s="3">
        <f>(M4603-C4603)^2</f>
        <v>0.27241720369941075</v>
      </c>
      <c r="K4603" s="2">
        <f t="shared" si="438"/>
        <v>4592.4943511747833</v>
      </c>
      <c r="L4603" s="3">
        <v>-0.189033314453392</v>
      </c>
      <c r="M4603" s="3">
        <v>-0.295451975548634</v>
      </c>
      <c r="O4603" s="3">
        <f t="shared" si="435"/>
        <v>3.4760555153316476E-2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>
        <f t="shared" si="433"/>
        <v>0.10421333334000824</v>
      </c>
      <c r="D4604">
        <f t="shared" si="434"/>
        <v>0.13436566502978467</v>
      </c>
      <c r="E4604" s="3">
        <f>(M4604-C4604)^2</f>
        <v>0.14486047254168055</v>
      </c>
      <c r="K4604" s="2">
        <f t="shared" si="438"/>
        <v>4593.4943511747833</v>
      </c>
      <c r="L4604" s="3">
        <v>-0.18961919818349199</v>
      </c>
      <c r="M4604" s="3">
        <v>-0.27639206933010702</v>
      </c>
      <c r="O4604" s="3">
        <f t="shared" si="435"/>
        <v>3.497936488009764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>
        <f t="shared" si="433"/>
        <v>-4.4246888673025016E-2</v>
      </c>
      <c r="D4605">
        <f t="shared" si="434"/>
        <v>3.1106758641414965E-2</v>
      </c>
      <c r="E4605" s="3">
        <f>(M4605-C4605)^2</f>
        <v>2.0696035100980743E-2</v>
      </c>
      <c r="K4605" s="2">
        <f t="shared" si="438"/>
        <v>4594.4943511747833</v>
      </c>
      <c r="L4605" s="3">
        <v>-0.14271377741643099</v>
      </c>
      <c r="M4605" s="3">
        <v>-0.188108054735937</v>
      </c>
      <c r="O4605" s="3">
        <f t="shared" si="435"/>
        <v>1.9634256368615217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>
        <f t="shared" si="433"/>
        <v>-0.18158756811238</v>
      </c>
      <c r="D4606">
        <f t="shared" si="434"/>
        <v>-7.9969486715089244E-2</v>
      </c>
      <c r="E4606" s="3">
        <f>(M4606-C4606)^2</f>
        <v>1.6609115449492909E-2</v>
      </c>
      <c r="K4606" s="2">
        <f t="shared" si="438"/>
        <v>4595.4943511747833</v>
      </c>
      <c r="L4606" s="3">
        <v>-6.0064805763425599E-2</v>
      </c>
      <c r="M4606" s="3">
        <v>-5.2711210895499801E-2</v>
      </c>
      <c r="O4606" s="3">
        <f t="shared" si="435"/>
        <v>3.30318240949651E-3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>
        <f t="shared" si="433"/>
        <v>-0.2732940627529451</v>
      </c>
      <c r="D4607">
        <f t="shared" si="434"/>
        <v>-0.17094885884973132</v>
      </c>
      <c r="E4607" s="3">
        <f>(M4607-C4607)^2</f>
        <v>0.13629501351065101</v>
      </c>
      <c r="K4607" s="2">
        <f t="shared" si="438"/>
        <v>4596.4943511747833</v>
      </c>
      <c r="L4607" s="3">
        <v>3.7627769108033601E-2</v>
      </c>
      <c r="M4607" s="3">
        <v>9.5887482710328306E-2</v>
      </c>
      <c r="O4607" s="3">
        <f t="shared" si="435"/>
        <v>1.6175885340220311E-3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>
        <f t="shared" si="433"/>
        <v>-0.29631990984851053</v>
      </c>
      <c r="D4608">
        <f t="shared" si="434"/>
        <v>-0.21896762582299484</v>
      </c>
      <c r="E4608" s="3">
        <f>(M4608-C4608)^2</f>
        <v>0.2670723912028149</v>
      </c>
      <c r="K4608" s="2">
        <f t="shared" si="438"/>
        <v>4597.4943511747833</v>
      </c>
      <c r="L4608" s="3">
        <v>0.12589623578065201</v>
      </c>
      <c r="M4608" s="3">
        <v>0.220470561428597</v>
      </c>
      <c r="O4608" s="3">
        <f t="shared" si="435"/>
        <v>1.6509094816348845E-2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>
        <f t="shared" si="433"/>
        <v>-0.24487855819168636</v>
      </c>
      <c r="D4609">
        <f t="shared" si="434"/>
        <v>-0.21195834651737006</v>
      </c>
      <c r="E4609" s="3">
        <f>(M4609-C4609)^2</f>
        <v>0.28591903883398279</v>
      </c>
      <c r="K4609" s="2">
        <f t="shared" si="438"/>
        <v>4598.4943511747833</v>
      </c>
      <c r="L4609" s="3">
        <v>0.18263320919846099</v>
      </c>
      <c r="M4609" s="3">
        <v>0.28983542033700599</v>
      </c>
      <c r="O4609" s="3">
        <f t="shared" si="435"/>
        <v>3.4308187953499249E-2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>
        <f t="shared" si="433"/>
        <v>-0.13189756759402441</v>
      </c>
      <c r="D4610">
        <f t="shared" si="434"/>
        <v>-0.15168250025913585</v>
      </c>
      <c r="E4610" s="3">
        <f>(M4610-C4610)^2</f>
        <v>0.17514791470078403</v>
      </c>
      <c r="K4610" s="2">
        <f t="shared" si="438"/>
        <v>4599.4943511747833</v>
      </c>
      <c r="L4610" s="3">
        <v>0.193628562398339</v>
      </c>
      <c r="M4610" s="3">
        <v>0.28660920021359898</v>
      </c>
      <c r="O4610" s="3">
        <f t="shared" si="435"/>
        <v>3.8502307649956734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>
        <f t="shared" si="433"/>
        <v>1.4230174384745935E-2</v>
      </c>
      <c r="D4611">
        <f t="shared" si="434"/>
        <v>-5.3287815142384704E-2</v>
      </c>
      <c r="E4611" s="3">
        <f>(M4611-C4611)^2</f>
        <v>3.8954819603580042E-2</v>
      </c>
      <c r="K4611" s="2">
        <f t="shared" si="438"/>
        <v>4600.4943511747833</v>
      </c>
      <c r="L4611" s="3">
        <v>0.15612844096115799</v>
      </c>
      <c r="M4611" s="3">
        <v>0.21159992790230001</v>
      </c>
      <c r="O4611" s="3">
        <f t="shared" si="435"/>
        <v>2.5192015422043228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>
        <f t="shared" si="433"/>
        <v>0.156781777234688</v>
      </c>
      <c r="D4612">
        <f t="shared" si="434"/>
        <v>5.8498458555998452E-2</v>
      </c>
      <c r="E4612" s="3">
        <f>(M4612-C4612)^2</f>
        <v>5.3564301009559126E-3</v>
      </c>
      <c r="K4612" s="2">
        <f t="shared" si="438"/>
        <v>4601.4943511747833</v>
      </c>
      <c r="L4612" s="3">
        <v>7.9524982934723307E-2</v>
      </c>
      <c r="M4612" s="3">
        <v>8.3594140977216805E-2</v>
      </c>
      <c r="O4612" s="3">
        <f t="shared" si="435"/>
        <v>6.74311457765479E-3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>
        <f t="shared" si="433"/>
        <v>0.25993305841195868</v>
      </c>
      <c r="D4613">
        <f t="shared" si="434"/>
        <v>0.15558367371870696</v>
      </c>
      <c r="E4613" s="3">
        <f>(M4613-C4613)^2</f>
        <v>0.10580797327837992</v>
      </c>
      <c r="K4613" s="2">
        <f t="shared" si="438"/>
        <v>4602.4943511747833</v>
      </c>
      <c r="L4613" s="3">
        <v>-1.6996000404890799E-2</v>
      </c>
      <c r="M4613" s="3">
        <v>-6.5348317136011996E-2</v>
      </c>
      <c r="O4613" s="3">
        <f t="shared" si="435"/>
        <v>2.0749001641029004E-4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>
        <f t="shared" si="433"/>
        <v>0.2977614028585332</v>
      </c>
      <c r="D4614">
        <f t="shared" si="434"/>
        <v>0.21356965873059294</v>
      </c>
      <c r="E4614" s="3">
        <f>(M4614-C4614)^2</f>
        <v>0.24570390344048271</v>
      </c>
      <c r="K4614" s="2">
        <f t="shared" si="438"/>
        <v>4603.4943511747833</v>
      </c>
      <c r="L4614" s="3">
        <v>-0.109260230007568</v>
      </c>
      <c r="M4614" s="3">
        <v>-0.19792388383099799</v>
      </c>
      <c r="O4614" s="3">
        <f t="shared" si="435"/>
        <v>1.1378220808708506E-2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>
        <f t="shared" ref="C4615:C4678" si="439">$B$2*EXP(-C$4*((PI()/($B$1*$B$3)))^0.5)*SIN(2*PI()*$A4615/$B$3-C$4*SQRT(PI()/($B$1*$B$3)))</f>
        <v>0.26076029160362613</v>
      </c>
      <c r="D4615">
        <f t="shared" ref="D4615:D4678" si="440">$B$2*EXP(-D$4*((PI()/($B$1*$B$3)))^0.5)*SIN(2*PI()*$A4615/$B$3-D$4*SQRT(PI()/($B$1*$B$3)))</f>
        <v>0.2178841431257699</v>
      </c>
      <c r="E4615" s="3">
        <f>(M4615-C4615)^2</f>
        <v>0.29342640675756609</v>
      </c>
      <c r="K4615" s="2">
        <f t="shared" si="438"/>
        <v>4604.4943511747833</v>
      </c>
      <c r="L4615" s="3">
        <v>-0.174159557203591</v>
      </c>
      <c r="M4615" s="3">
        <v>-0.28092818598987601</v>
      </c>
      <c r="O4615" s="3">
        <f t="shared" ref="O4615:O4678" si="441">(L4615-$J$1)^2</f>
        <v>2.9435602832236733E-2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>
        <f t="shared" si="439"/>
        <v>0.15822835431848151</v>
      </c>
      <c r="D4616">
        <f t="shared" si="440"/>
        <v>0.16744286777653955</v>
      </c>
      <c r="E4616" s="3">
        <f>(M4616-C4616)^2</f>
        <v>0.20412381426904244</v>
      </c>
      <c r="K4616" s="2">
        <f t="shared" si="438"/>
        <v>4605.4943511747833</v>
      </c>
      <c r="L4616" s="3">
        <v>-0.19543954289051901</v>
      </c>
      <c r="M4616" s="3">
        <v>-0.29357228121564699</v>
      </c>
      <c r="O4616" s="3">
        <f t="shared" si="441"/>
        <v>3.7190372794346685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>
        <f t="shared" si="439"/>
        <v>1.5932560749357529E-2</v>
      </c>
      <c r="D4617">
        <f t="shared" si="440"/>
        <v>7.4922066550157471E-2</v>
      </c>
      <c r="E4617" s="3">
        <f>(M4617-C4617)^2</f>
        <v>6.1812868139458285E-2</v>
      </c>
      <c r="K4617" s="2">
        <f t="shared" si="438"/>
        <v>4606.4943511747833</v>
      </c>
      <c r="L4617" s="3">
        <v>-0.16777048264161401</v>
      </c>
      <c r="M4617" s="3">
        <v>-0.232689377420745</v>
      </c>
      <c r="O4617" s="3">
        <f t="shared" si="441"/>
        <v>2.7284100715598763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>
        <f t="shared" si="439"/>
        <v>-0.13036719316292197</v>
      </c>
      <c r="D4618">
        <f t="shared" si="440"/>
        <v>-3.6427157051059311E-2</v>
      </c>
      <c r="E4618" s="3">
        <f>(M4618-C4618)^2</f>
        <v>2.8355924979119409E-4</v>
      </c>
      <c r="K4618" s="2">
        <f t="shared" si="438"/>
        <v>4607.4943511747833</v>
      </c>
      <c r="L4618" s="3">
        <v>-9.8082264242602704E-2</v>
      </c>
      <c r="M4618" s="3">
        <v>-0.113527975550717</v>
      </c>
      <c r="O4618" s="3">
        <f t="shared" si="441"/>
        <v>9.1184886045468424E-3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>
        <f t="shared" si="439"/>
        <v>-0.24390478914610883</v>
      </c>
      <c r="D4619">
        <f t="shared" si="440"/>
        <v>-0.13862198955705504</v>
      </c>
      <c r="E4619" s="3">
        <f>(M4619-C4619)^2</f>
        <v>7.7268433461432404E-2</v>
      </c>
      <c r="K4619" s="2">
        <f t="shared" si="438"/>
        <v>4608.4943511747833</v>
      </c>
      <c r="L4619" s="3">
        <v>-3.8287343058376398E-3</v>
      </c>
      <c r="M4619" s="3">
        <v>3.4067212072417502E-2</v>
      </c>
      <c r="O4619" s="3">
        <f t="shared" si="441"/>
        <v>1.5307817528957743E-6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>
        <f t="shared" si="439"/>
        <v>-0.29614746093967714</v>
      </c>
      <c r="D4620">
        <f t="shared" si="440"/>
        <v>-0.20598017793372472</v>
      </c>
      <c r="E4620" s="3">
        <f>(M4620-C4620)^2</f>
        <v>0.22022138705508915</v>
      </c>
      <c r="K4620" s="2">
        <f t="shared" si="438"/>
        <v>4609.4943511747833</v>
      </c>
      <c r="L4620" s="3">
        <v>9.1383725889567599E-2</v>
      </c>
      <c r="M4620" s="3">
        <v>0.17313005509437401</v>
      </c>
      <c r="O4620" s="3">
        <f t="shared" si="441"/>
        <v>8.8313405725389763E-3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>
        <f t="shared" si="439"/>
        <v>-0.27396627155872999</v>
      </c>
      <c r="D4621">
        <f t="shared" si="440"/>
        <v>-0.22157415358137122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0.16370856503245201</v>
      </c>
      <c r="M4621" s="3">
        <v>0.268831401797057</v>
      </c>
      <c r="O4621" s="3">
        <f t="shared" si="441"/>
        <v>2.7655707190793223E-2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>
        <f t="shared" si="439"/>
        <v>-0.18293550401057465</v>
      </c>
      <c r="D4622">
        <f t="shared" si="440"/>
        <v>-0.18148504488422335</v>
      </c>
      <c r="E4622" s="3">
        <f>(M4622-C4622)^2</f>
        <v>0.23053226879032715</v>
      </c>
      <c r="K4622" s="2">
        <f t="shared" si="444"/>
        <v>4611.4943511747833</v>
      </c>
      <c r="L4622" s="3">
        <v>0.19503157848875199</v>
      </c>
      <c r="M4622" s="3">
        <v>0.29720225621072599</v>
      </c>
      <c r="O4622" s="3">
        <f t="shared" si="441"/>
        <v>3.9054875876269768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>
        <f t="shared" si="439"/>
        <v>-4.5931806249972729E-2</v>
      </c>
      <c r="D4623">
        <f t="shared" si="440"/>
        <v>-9.5787516169368869E-2</v>
      </c>
      <c r="E4623" s="3">
        <f>(M4623-C4623)^2</f>
        <v>8.8249852978934604E-2</v>
      </c>
      <c r="K4623" s="2">
        <f t="shared" si="444"/>
        <v>4612.4943511747833</v>
      </c>
      <c r="L4623" s="3">
        <v>0.17750772322446901</v>
      </c>
      <c r="M4623" s="3">
        <v>0.25113696184747403</v>
      </c>
      <c r="O4623" s="3">
        <f t="shared" si="441"/>
        <v>3.2435725398715198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>
        <f t="shared" si="439"/>
        <v>0.1026148652744293</v>
      </c>
      <c r="D4624">
        <f t="shared" si="440"/>
        <v>1.3982063621057245E-2</v>
      </c>
      <c r="E4624" s="3">
        <f>(M4624-C4624)^2</f>
        <v>1.5648347448767512E-3</v>
      </c>
      <c r="K4624" s="2">
        <f t="shared" si="444"/>
        <v>4613.4943511747833</v>
      </c>
      <c r="L4624" s="3">
        <v>0.11552595750064799</v>
      </c>
      <c r="M4624" s="3">
        <v>0.142172857448916</v>
      </c>
      <c r="O4624" s="3">
        <f t="shared" si="441"/>
        <v>1.3951730613538745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>
        <f t="shared" si="439"/>
        <v>0.22537372668763364</v>
      </c>
      <c r="D4625">
        <f t="shared" si="440"/>
        <v>0.12023785619694846</v>
      </c>
      <c r="E4625" s="3">
        <f>(M4625-C4625)^2</f>
        <v>5.1880561286668139E-2</v>
      </c>
      <c r="K4625" s="2">
        <f t="shared" si="444"/>
        <v>4614.4943511747833</v>
      </c>
      <c r="L4625" s="3">
        <v>2.4609999049779702E-2</v>
      </c>
      <c r="M4625" s="3">
        <v>-2.3993210740981198E-3</v>
      </c>
      <c r="O4625" s="3">
        <f t="shared" si="441"/>
        <v>7.3992082447274824E-4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>
        <f t="shared" si="439"/>
        <v>0.29149464532002783</v>
      </c>
      <c r="D4626">
        <f t="shared" si="440"/>
        <v>0.19627706177550663</v>
      </c>
      <c r="E4626" s="3">
        <f>(M4626-C4626)^2</f>
        <v>0.19172595094679618</v>
      </c>
      <c r="K4626" s="2">
        <f t="shared" si="444"/>
        <v>4615.4943511747833</v>
      </c>
      <c r="L4626" s="3">
        <v>-7.2469686332456498E-2</v>
      </c>
      <c r="M4626" s="3">
        <v>-0.14637057474979701</v>
      </c>
      <c r="O4626" s="3">
        <f t="shared" si="441"/>
        <v>4.8829627903540871E-3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>
        <f t="shared" si="439"/>
        <v>0.28436098683203498</v>
      </c>
      <c r="D4627">
        <f t="shared" si="440"/>
        <v>0.22299051338348599</v>
      </c>
      <c r="E4627" s="3">
        <f>(M4627-C4627)^2</f>
        <v>0.28949069683397116</v>
      </c>
      <c r="K4627" s="2">
        <f t="shared" si="444"/>
        <v>4616.4943511747833</v>
      </c>
      <c r="L4627" s="3">
        <v>-0.151398889203433</v>
      </c>
      <c r="M4627" s="3">
        <v>-0.25368240996228603</v>
      </c>
      <c r="O4627" s="3">
        <f t="shared" si="441"/>
        <v>2.2143643053619409E-2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>
        <f t="shared" si="439"/>
        <v>0.20576548788022545</v>
      </c>
      <c r="D4628">
        <f t="shared" si="440"/>
        <v>0.19366493984288599</v>
      </c>
      <c r="E4628" s="3">
        <f>(M4628-C4628)^2</f>
        <v>0.25323379005446528</v>
      </c>
      <c r="K4628" s="2">
        <f t="shared" si="444"/>
        <v>4617.4943511747833</v>
      </c>
      <c r="L4628" s="3">
        <v>-0.19240930106288801</v>
      </c>
      <c r="M4628" s="3">
        <v>-0.29745791186830101</v>
      </c>
      <c r="O4628" s="3">
        <f t="shared" si="441"/>
        <v>3.603080266710789E-2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>
        <f t="shared" si="439"/>
        <v>7.5459729262797329E-2</v>
      </c>
      <c r="D4629">
        <f t="shared" si="440"/>
        <v>0.11567005625146064</v>
      </c>
      <c r="E4629" s="3">
        <f>(M4629-C4629)^2</f>
        <v>0.11709602441590564</v>
      </c>
      <c r="K4629" s="2">
        <f t="shared" si="444"/>
        <v>4618.4943511747833</v>
      </c>
      <c r="L4629" s="3">
        <v>-0.185229609850496</v>
      </c>
      <c r="M4629" s="3">
        <v>-0.26673323445198399</v>
      </c>
      <c r="O4629" s="3">
        <f t="shared" si="441"/>
        <v>3.3356684044873963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>
        <f t="shared" si="439"/>
        <v>-7.3809570007997691E-2</v>
      </c>
      <c r="D4630">
        <f t="shared" si="440"/>
        <v>8.6065047025524009E-3</v>
      </c>
      <c r="E4630" s="3">
        <f>(M4630-C4630)^2</f>
        <v>9.1000140466872322E-3</v>
      </c>
      <c r="K4630" s="2">
        <f t="shared" si="444"/>
        <v>4619.4943511747833</v>
      </c>
      <c r="L4630" s="3">
        <v>-0.13165801376996999</v>
      </c>
      <c r="M4630" s="3">
        <v>-0.16920356377431001</v>
      </c>
      <c r="O4630" s="3">
        <f t="shared" si="441"/>
        <v>1.665816842187318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>
        <f t="shared" si="439"/>
        <v>-0.2045300248139576</v>
      </c>
      <c r="D4631">
        <f t="shared" si="440"/>
        <v>-0.10061991972444222</v>
      </c>
      <c r="E4631" s="3">
        <f>(M4631-C4631)^2</f>
        <v>3.070702973071902E-2</v>
      </c>
      <c r="K4631" s="2">
        <f t="shared" si="444"/>
        <v>4620.4943511747833</v>
      </c>
      <c r="L4631" s="3">
        <v>-4.5111851393733901E-2</v>
      </c>
      <c r="M4631" s="3">
        <v>-2.9295810886656799E-2</v>
      </c>
      <c r="O4631" s="3">
        <f t="shared" si="441"/>
        <v>1.8079814176315554E-3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>
        <f t="shared" si="439"/>
        <v>-0.2838507001841088</v>
      </c>
      <c r="D4632">
        <f t="shared" si="440"/>
        <v>-0.18455987735816545</v>
      </c>
      <c r="E4632" s="3">
        <f>(M4632-C4632)^2</f>
        <v>0.16144320766288434</v>
      </c>
      <c r="K4632" s="2">
        <f t="shared" si="444"/>
        <v>4621.4943511747833</v>
      </c>
      <c r="L4632" s="3">
        <v>5.2732854017671901E-2</v>
      </c>
      <c r="M4632" s="3">
        <v>0.117949259575576</v>
      </c>
      <c r="O4632" s="3">
        <f t="shared" si="441"/>
        <v>3.0607826707141602E-3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>
        <f t="shared" si="439"/>
        <v>-0.2918377735785127</v>
      </c>
      <c r="D4633">
        <f t="shared" si="440"/>
        <v>-0.2221186887639125</v>
      </c>
      <c r="E4633" s="3">
        <f>(M4633-C4633)^2</f>
        <v>0.2782467338247322</v>
      </c>
      <c r="K4633" s="2">
        <f t="shared" si="444"/>
        <v>4622.4943511747833</v>
      </c>
      <c r="L4633" s="3">
        <v>0.13737028900947501</v>
      </c>
      <c r="M4633" s="3">
        <v>0.235653206273022</v>
      </c>
      <c r="O4633" s="3">
        <f t="shared" si="441"/>
        <v>1.958929864676906E-2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>
        <f t="shared" si="439"/>
        <v>-0.22648403939902653</v>
      </c>
      <c r="D4634">
        <f t="shared" si="440"/>
        <v>-0.20385757044822009</v>
      </c>
      <c r="E4634" s="3">
        <f>(M4634-C4634)^2</f>
        <v>0.27125387340244117</v>
      </c>
      <c r="K4634" s="2">
        <f t="shared" si="444"/>
        <v>4623.4943511747833</v>
      </c>
      <c r="L4634" s="3">
        <v>0.18760248293545101</v>
      </c>
      <c r="M4634" s="3">
        <v>0.29433634557303001</v>
      </c>
      <c r="O4634" s="3">
        <f t="shared" si="441"/>
        <v>3.6173746068051897E-2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>
        <f t="shared" si="439"/>
        <v>-0.10421333334005498</v>
      </c>
      <c r="D4635">
        <f t="shared" si="440"/>
        <v>-0.13436566502981451</v>
      </c>
      <c r="E4635" s="3">
        <f>(M4635-C4635)^2</f>
        <v>0.14708333683666647</v>
      </c>
      <c r="K4635" s="2">
        <f t="shared" si="444"/>
        <v>4624.4943511747833</v>
      </c>
      <c r="L4635" s="3">
        <v>0.19084847120893</v>
      </c>
      <c r="M4635" s="3">
        <v>0.27930112119414702</v>
      </c>
      <c r="O4635" s="3">
        <f t="shared" si="441"/>
        <v>3.7419017297868611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>
        <f t="shared" si="439"/>
        <v>4.4246888672975666E-2</v>
      </c>
      <c r="D4636">
        <f t="shared" si="440"/>
        <v>-3.1106758641451973E-2</v>
      </c>
      <c r="E4636" s="3">
        <f>(M4636-C4636)^2</f>
        <v>2.2519897301228574E-2</v>
      </c>
      <c r="K4636" s="2">
        <f t="shared" si="444"/>
        <v>4625.4943511747833</v>
      </c>
      <c r="L4636" s="3">
        <v>0.146295275930171</v>
      </c>
      <c r="M4636" s="3">
        <v>0.19431319835382499</v>
      </c>
      <c r="O4636" s="3">
        <f t="shared" si="441"/>
        <v>2.2167268072684831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>
        <f t="shared" si="439"/>
        <v>0.18158756811244778</v>
      </c>
      <c r="D4637">
        <f t="shared" si="440"/>
        <v>7.9969486715149016E-2</v>
      </c>
      <c r="E4637" s="3">
        <f>(M4637-C4637)^2</f>
        <v>1.4623880738273077E-2</v>
      </c>
      <c r="K4637" s="2">
        <f t="shared" si="444"/>
        <v>4626.4943511747833</v>
      </c>
      <c r="L4637" s="3">
        <v>6.5101521244697605E-2</v>
      </c>
      <c r="M4637" s="3">
        <v>6.0658329554218703E-2</v>
      </c>
      <c r="O4637" s="3">
        <f t="shared" si="441"/>
        <v>4.582343318322908E-3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>
        <f t="shared" si="439"/>
        <v>0.27329406275297902</v>
      </c>
      <c r="D4638">
        <f t="shared" si="440"/>
        <v>0.17094885884977243</v>
      </c>
      <c r="E4638" s="3">
        <f>(M4638-C4638)^2</f>
        <v>0.13066985585584961</v>
      </c>
      <c r="K4638" s="2">
        <f t="shared" si="444"/>
        <v>4627.4943511747833</v>
      </c>
      <c r="L4638" s="3">
        <v>-3.2397313297028697E-2</v>
      </c>
      <c r="M4638" s="3">
        <v>-8.8188794179199198E-2</v>
      </c>
      <c r="O4638" s="3">
        <f t="shared" si="441"/>
        <v>8.8838730189639496E-4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>
        <f t="shared" si="439"/>
        <v>0.29631990984850215</v>
      </c>
      <c r="D4639">
        <f t="shared" si="440"/>
        <v>0.21896762582300697</v>
      </c>
      <c r="E4639" s="3">
        <f>(M4639-C4639)^2</f>
        <v>0.26139537395027912</v>
      </c>
      <c r="K4639" s="2">
        <f t="shared" si="444"/>
        <v>4628.4943511747833</v>
      </c>
      <c r="L4639" s="3">
        <v>-0.121782039745173</v>
      </c>
      <c r="M4639" s="3">
        <v>-0.21494848732687499</v>
      </c>
      <c r="O4639" s="3">
        <f t="shared" si="441"/>
        <v>1.4206387946268169E-2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>
        <f t="shared" si="439"/>
        <v>0.24487855819171475</v>
      </c>
      <c r="D4640">
        <f t="shared" si="440"/>
        <v>0.21195834651738168</v>
      </c>
      <c r="E4640" s="3">
        <f>(M4640-C4640)^2</f>
        <v>0.28382422102950827</v>
      </c>
      <c r="K4640" s="2">
        <f t="shared" si="444"/>
        <v>4629.4943511747833</v>
      </c>
      <c r="L4640" s="3">
        <v>-0.18066569885821199</v>
      </c>
      <c r="M4640" s="3">
        <v>-0.28787299837992802</v>
      </c>
      <c r="O4640" s="3">
        <f t="shared" si="441"/>
        <v>3.1710425052282845E-2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>
        <f t="shared" si="439"/>
        <v>0.13189756759394777</v>
      </c>
      <c r="D4641">
        <f t="shared" si="440"/>
        <v>0.15168250025908891</v>
      </c>
      <c r="E4641" s="3">
        <f>(M4641-C4641)^2</f>
        <v>0.17690057356728475</v>
      </c>
      <c r="K4641" s="2">
        <f t="shared" si="444"/>
        <v>4630.4943511747833</v>
      </c>
      <c r="L4641" s="3">
        <v>-0.194300512923584</v>
      </c>
      <c r="M4641" s="3">
        <v>-0.28869793115429698</v>
      </c>
      <c r="O4641" s="3">
        <f t="shared" si="441"/>
        <v>3.675235075337429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>
        <f t="shared" si="439"/>
        <v>-1.4230174384696089E-2</v>
      </c>
      <c r="D4642">
        <f t="shared" si="440"/>
        <v>5.3287815142420994E-2</v>
      </c>
      <c r="E4642" s="3">
        <f>(M4642-C4642)^2</f>
        <v>4.1203519886383752E-2</v>
      </c>
      <c r="K4642" s="2">
        <f t="shared" si="444"/>
        <v>4631.4943511747833</v>
      </c>
      <c r="L4642" s="3">
        <v>-0.15927155817437</v>
      </c>
      <c r="M4642" s="3">
        <v>-0.21721667611913101</v>
      </c>
      <c r="O4642" s="3">
        <f t="shared" si="441"/>
        <v>2.454864481174451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>
        <f t="shared" si="439"/>
        <v>-0.15678177723476072</v>
      </c>
      <c r="D4643">
        <f t="shared" si="440"/>
        <v>-5.8498458556060236E-2</v>
      </c>
      <c r="E4643" s="3">
        <f>(M4643-C4643)^2</f>
        <v>4.283652784227673E-3</v>
      </c>
      <c r="K4643" s="2">
        <f t="shared" si="444"/>
        <v>4632.4943511747833</v>
      </c>
      <c r="L4643" s="3">
        <v>-8.4352053631371299E-2</v>
      </c>
      <c r="M4643" s="3">
        <v>-9.1332157035498504E-2</v>
      </c>
      <c r="O4643" s="3">
        <f t="shared" si="441"/>
        <v>6.6847903125218837E-3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>
        <f t="shared" si="439"/>
        <v>-0.25993305841200037</v>
      </c>
      <c r="D4644">
        <f t="shared" si="440"/>
        <v>-0.15558367371875284</v>
      </c>
      <c r="E4644" s="3">
        <f>(M4644-C4644)^2</f>
        <v>0.10071744943080874</v>
      </c>
      <c r="K4644" s="2">
        <f t="shared" si="444"/>
        <v>4633.4943511747833</v>
      </c>
      <c r="L4644" s="3">
        <v>1.1693946025755599E-2</v>
      </c>
      <c r="M4644" s="3">
        <v>5.7427067361242798E-2</v>
      </c>
      <c r="O4644" s="3">
        <f t="shared" si="441"/>
        <v>2.0407358683722967E-4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>
        <f t="shared" si="439"/>
        <v>-0.29776140285853342</v>
      </c>
      <c r="D4645">
        <f t="shared" si="440"/>
        <v>-0.21356965873061137</v>
      </c>
      <c r="E4645" s="3">
        <f>(M4645-C4645)^2</f>
        <v>0.2396736242178906</v>
      </c>
      <c r="K4645" s="2">
        <f t="shared" si="444"/>
        <v>4634.4943511747833</v>
      </c>
      <c r="L4645" s="3">
        <v>0.104811124356757</v>
      </c>
      <c r="M4645" s="3">
        <v>0.19180332648569801</v>
      </c>
      <c r="O4645" s="3">
        <f t="shared" si="441"/>
        <v>1.153532085184829E-2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>
        <f t="shared" si="439"/>
        <v>-0.26076029160365022</v>
      </c>
      <c r="D4646">
        <f t="shared" si="440"/>
        <v>-0.21788414312577786</v>
      </c>
      <c r="E4646" s="3">
        <f>(M4646-C4646)^2</f>
        <v>0.29041487437779767</v>
      </c>
      <c r="K4646" s="2">
        <f t="shared" si="444"/>
        <v>4635.4943511747833</v>
      </c>
      <c r="L4646" s="3">
        <v>0.17167770639159799</v>
      </c>
      <c r="M4646" s="3">
        <v>0.27814125263035699</v>
      </c>
      <c r="O4646" s="3">
        <f t="shared" si="441"/>
        <v>3.0369751644634596E-2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>
        <f t="shared" si="439"/>
        <v>-0.15822835431852381</v>
      </c>
      <c r="D4647">
        <f t="shared" si="440"/>
        <v>-0.16744286777656422</v>
      </c>
      <c r="E4647" s="3">
        <f>(M4647-C4647)^2</f>
        <v>0.20525007185863001</v>
      </c>
      <c r="K4647" s="2">
        <f t="shared" si="444"/>
        <v>4636.4943511747833</v>
      </c>
      <c r="L4647" s="3">
        <v>0.19554654184949299</v>
      </c>
      <c r="M4647" s="3">
        <v>0.29481697659068001</v>
      </c>
      <c r="O4647" s="3">
        <f t="shared" si="441"/>
        <v>3.9258678339103993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>
        <f t="shared" si="439"/>
        <v>-1.5932560749407361E-2</v>
      </c>
      <c r="D4648">
        <f t="shared" si="440"/>
        <v>-7.4922066550192665E-2</v>
      </c>
      <c r="E4648" s="3">
        <f>(M4648-C4648)^2</f>
        <v>6.4306123430790382E-2</v>
      </c>
      <c r="K4648" s="2">
        <f t="shared" si="444"/>
        <v>4637.4943511747833</v>
      </c>
      <c r="L4648" s="3">
        <v>0.17043953281850499</v>
      </c>
      <c r="M4648" s="3">
        <v>0.23765395985212301</v>
      </c>
      <c r="O4648" s="3">
        <f t="shared" si="441"/>
        <v>2.9939733699566019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>
        <f t="shared" si="439"/>
        <v>0.13036719316299886</v>
      </c>
      <c r="D4649">
        <f t="shared" si="440"/>
        <v>3.642715705112249E-2</v>
      </c>
      <c r="E4649" s="3">
        <f>(M4649-C4649)^2</f>
        <v>8.8325384930361666E-5</v>
      </c>
      <c r="K4649" s="2">
        <f t="shared" si="444"/>
        <v>4638.4943511747833</v>
      </c>
      <c r="L4649" s="3">
        <v>0.102644885463024</v>
      </c>
      <c r="M4649" s="3">
        <v>0.120969034570468</v>
      </c>
      <c r="O4649" s="3">
        <f t="shared" si="441"/>
        <v>1.1074694016274662E-2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>
        <f t="shared" si="439"/>
        <v>0.24390478914608021</v>
      </c>
      <c r="D4650">
        <f t="shared" si="440"/>
        <v>0.13862198955702579</v>
      </c>
      <c r="E4650" s="3">
        <f>(M4650-C4650)^2</f>
        <v>7.2855794205053476E-2</v>
      </c>
      <c r="K4650" s="2">
        <f t="shared" si="444"/>
        <v>4639.4943511747833</v>
      </c>
      <c r="L4650" s="3">
        <v>9.1421897806875704E-3</v>
      </c>
      <c r="M4650" s="3">
        <v>-2.6013335856768498E-2</v>
      </c>
      <c r="O4650" s="3">
        <f t="shared" si="441"/>
        <v>1.3767916266523619E-4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>
        <f t="shared" si="439"/>
        <v>0.29614746093967198</v>
      </c>
      <c r="D4651">
        <f t="shared" si="440"/>
        <v>0.2059801779337104</v>
      </c>
      <c r="E4651" s="3">
        <f>(M4651-C4651)^2</f>
        <v>0.21402463481734754</v>
      </c>
      <c r="K4651" s="2">
        <f t="shared" si="444"/>
        <v>4640.4943511747833</v>
      </c>
      <c r="L4651" s="3">
        <v>-8.6650224046250293E-2</v>
      </c>
      <c r="M4651" s="3">
        <v>-0.16648050494365799</v>
      </c>
      <c r="O4651" s="3">
        <f t="shared" si="441"/>
        <v>7.0658713320416689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>
        <f t="shared" si="439"/>
        <v>0.27396627155874953</v>
      </c>
      <c r="D4652">
        <f t="shared" si="440"/>
        <v>0.22157415358137544</v>
      </c>
      <c r="E4652" s="3">
        <f>(M4652-C4652)^2</f>
        <v>0.29075591171135123</v>
      </c>
      <c r="K4652" s="2">
        <f t="shared" si="444"/>
        <v>4641.4943511747833</v>
      </c>
      <c r="L4652" s="3">
        <v>-0.16074055172183899</v>
      </c>
      <c r="M4652" s="3">
        <v>-0.26525159879733501</v>
      </c>
      <c r="O4652" s="3">
        <f t="shared" si="441"/>
        <v>2.501112678194891E-2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>
        <f t="shared" si="439"/>
        <v>0.18293550401061401</v>
      </c>
      <c r="D4653">
        <f t="shared" si="440"/>
        <v>0.18148504488424505</v>
      </c>
      <c r="E4653" s="3">
        <f>(M4653-C4653)^2</f>
        <v>0.23090359158988297</v>
      </c>
      <c r="K4653" s="2">
        <f t="shared" si="444"/>
        <v>4642.4943511747833</v>
      </c>
      <c r="L4653" s="3">
        <v>-0.194572411056705</v>
      </c>
      <c r="M4653" s="3">
        <v>-0.29758878423076401</v>
      </c>
      <c r="O4653" s="3">
        <f t="shared" si="441"/>
        <v>3.6856675334659576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>
        <f t="shared" si="439"/>
        <v>4.5931806250022029E-2</v>
      </c>
      <c r="D4654">
        <f t="shared" si="440"/>
        <v>9.578751616940262E-2</v>
      </c>
      <c r="E4654" s="3">
        <f>(M4654-C4654)^2</f>
        <v>9.0796646422941857E-2</v>
      </c>
      <c r="K4654" s="2">
        <f t="shared" si="444"/>
        <v>4643.4943511747833</v>
      </c>
      <c r="L4654" s="3">
        <v>-0.17967240300281201</v>
      </c>
      <c r="M4654" s="3">
        <v>-0.25539301254680702</v>
      </c>
      <c r="O4654" s="3">
        <f t="shared" si="441"/>
        <v>3.1357650935066345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>
        <f t="shared" si="439"/>
        <v>-0.10261486527450957</v>
      </c>
      <c r="D4655">
        <f t="shared" si="440"/>
        <v>-1.3982063621121157E-2</v>
      </c>
      <c r="E4655" s="3">
        <f>(M4655-C4655)^2</f>
        <v>2.1732016789140557E-3</v>
      </c>
      <c r="K4655" s="2">
        <f t="shared" si="444"/>
        <v>4644.4943511747833</v>
      </c>
      <c r="L4655" s="3">
        <v>-0.11977232701019599</v>
      </c>
      <c r="M4655" s="3">
        <v>-0.149232476527276</v>
      </c>
      <c r="O4655" s="3">
        <f t="shared" si="441"/>
        <v>1.3731349346671239E-2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>
        <f t="shared" si="439"/>
        <v>-0.225373726687601</v>
      </c>
      <c r="D4656">
        <f t="shared" si="440"/>
        <v>-0.12023785619691699</v>
      </c>
      <c r="E4656" s="3">
        <f>(M4656-C4656)^2</f>
        <v>4.8258417399973129E-2</v>
      </c>
      <c r="K4656" s="2">
        <f t="shared" si="444"/>
        <v>4645.4943511747833</v>
      </c>
      <c r="L4656" s="3">
        <v>-2.9874528704302902E-2</v>
      </c>
      <c r="M4656" s="3">
        <v>-5.6957409904148399E-3</v>
      </c>
      <c r="O4656" s="3">
        <f t="shared" si="441"/>
        <v>7.4436438353884008E-4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>
        <f t="shared" si="439"/>
        <v>-0.29149464532001762</v>
      </c>
      <c r="D4657">
        <f t="shared" si="440"/>
        <v>-0.1962770617754889</v>
      </c>
      <c r="E4657" s="3">
        <f>(M4657-C4657)^2</f>
        <v>0.18555605014543103</v>
      </c>
      <c r="K4657" s="2">
        <f t="shared" si="444"/>
        <v>4646.4943511747833</v>
      </c>
      <c r="L4657" s="3">
        <v>6.7505530643704501E-2</v>
      </c>
      <c r="M4657" s="3">
        <v>0.139267528211307</v>
      </c>
      <c r="O4657" s="3">
        <f t="shared" si="441"/>
        <v>4.9135918339826721E-3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>
        <f t="shared" si="439"/>
        <v>-0.2843609868320498</v>
      </c>
      <c r="D4658">
        <f t="shared" si="440"/>
        <v>-0.22299051338348644</v>
      </c>
      <c r="E4658" s="3">
        <f>(M4658-C4658)^2</f>
        <v>0.28484782417395632</v>
      </c>
      <c r="K4658" s="2">
        <f t="shared" si="444"/>
        <v>4647.4943511747833</v>
      </c>
      <c r="L4658" s="3">
        <v>0.14797841106808701</v>
      </c>
      <c r="M4658" s="3">
        <v>0.24935038101948501</v>
      </c>
      <c r="O4658" s="3">
        <f t="shared" si="441"/>
        <v>2.2671294099928026E-2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>
        <f t="shared" si="439"/>
        <v>-0.20576548788016366</v>
      </c>
      <c r="D4659">
        <f t="shared" si="440"/>
        <v>-0.19366493984285424</v>
      </c>
      <c r="E4659" s="3">
        <f>(M4659-C4659)^2</f>
        <v>0.25275491997652361</v>
      </c>
      <c r="K4659" s="2">
        <f t="shared" si="444"/>
        <v>4648.4943511747833</v>
      </c>
      <c r="L4659" s="3">
        <v>0.19138918044905101</v>
      </c>
      <c r="M4659" s="3">
        <v>0.29698188404387099</v>
      </c>
      <c r="O4659" s="3">
        <f t="shared" si="441"/>
        <v>3.762849920960077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>
        <f t="shared" si="439"/>
        <v>-7.5459729262714617E-2</v>
      </c>
      <c r="D4660">
        <f t="shared" si="440"/>
        <v>-0.11567005625140588</v>
      </c>
      <c r="E4660" s="3">
        <f>(M4660-C4660)^2</f>
        <v>0.11950307026695706</v>
      </c>
      <c r="K4660" s="2">
        <f t="shared" si="444"/>
        <v>4649.4943511747833</v>
      </c>
      <c r="L4660" s="3">
        <v>0.18686534229427099</v>
      </c>
      <c r="M4660" s="3">
        <v>0.27023243186761398</v>
      </c>
      <c r="O4660" s="3">
        <f t="shared" si="441"/>
        <v>3.5893890034993839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>
        <f t="shared" si="439"/>
        <v>7.3809570008080527E-2</v>
      </c>
      <c r="D4661">
        <f t="shared" si="440"/>
        <v>-8.6065047024884104E-3</v>
      </c>
      <c r="E4661" s="3">
        <f>(M4661-C4661)^2</f>
        <v>1.0402372290902306E-2</v>
      </c>
      <c r="K4661" s="2">
        <f t="shared" si="444"/>
        <v>4650.4943511747833</v>
      </c>
      <c r="L4661" s="3">
        <v>0.13553991993346801</v>
      </c>
      <c r="M4661" s="3">
        <v>0.175801590729813</v>
      </c>
      <c r="O4661" s="3">
        <f t="shared" si="441"/>
        <v>1.908028548572991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>
        <f t="shared" si="439"/>
        <v>0.20453002481392135</v>
      </c>
      <c r="D4662">
        <f t="shared" si="440"/>
        <v>0.10061991972440887</v>
      </c>
      <c r="E4662" s="3">
        <f>(M4662-C4662)^2</f>
        <v>2.7952454039721113E-2</v>
      </c>
      <c r="K4662" s="2">
        <f t="shared" si="444"/>
        <v>4651.4943511747833</v>
      </c>
      <c r="L4662" s="3">
        <v>5.0267683796708602E-2</v>
      </c>
      <c r="M4662" s="3">
        <v>3.7340150599837703E-2</v>
      </c>
      <c r="O4662" s="3">
        <f t="shared" si="441"/>
        <v>2.7940919006978447E-3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>
        <f t="shared" si="439"/>
        <v>0.28385070018413461</v>
      </c>
      <c r="D4663">
        <f t="shared" si="440"/>
        <v>0.1845598773582014</v>
      </c>
      <c r="E4663" s="3">
        <f>(M4663-C4663)^2</f>
        <v>0.15549146593012858</v>
      </c>
      <c r="K4663" s="2">
        <f t="shared" si="444"/>
        <v>4652.4943511747833</v>
      </c>
      <c r="L4663" s="3">
        <v>-4.7594405585007597E-2</v>
      </c>
      <c r="M4663" s="3">
        <v>-0.11047336188934399</v>
      </c>
      <c r="O4663" s="3">
        <f t="shared" si="441"/>
        <v>2.0252627123442334E-3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>
        <f t="shared" si="439"/>
        <v>0.29183777357852264</v>
      </c>
      <c r="D4664">
        <f t="shared" si="440"/>
        <v>0.22211868876390919</v>
      </c>
      <c r="E4664" s="3">
        <f>(M4664-C4664)^2</f>
        <v>0.2729601770004027</v>
      </c>
      <c r="K4664" s="2">
        <f t="shared" si="444"/>
        <v>4653.4943511747833</v>
      </c>
      <c r="L4664" s="3">
        <v>-0.133536180833702</v>
      </c>
      <c r="M4664" s="3">
        <v>-0.23061813556635699</v>
      </c>
      <c r="O4664" s="3">
        <f t="shared" si="441"/>
        <v>1.7146512933912839E-2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>
        <f t="shared" si="439"/>
        <v>0.22648403939897102</v>
      </c>
      <c r="D4665">
        <f t="shared" si="440"/>
        <v>0.20385757044819414</v>
      </c>
      <c r="E4665" s="3">
        <f>(M4665-C4665)^2</f>
        <v>0.26986695713399628</v>
      </c>
      <c r="K4665" s="2">
        <f t="shared" si="444"/>
        <v>4654.4943511747833</v>
      </c>
      <c r="L4665" s="3">
        <v>-0.186032991194271</v>
      </c>
      <c r="M4665" s="3">
        <v>-0.29300316653972802</v>
      </c>
      <c r="O4665" s="3">
        <f t="shared" si="441"/>
        <v>3.365078558813437E-2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>
        <f t="shared" si="439"/>
        <v>0.10421333333997487</v>
      </c>
      <c r="D4666">
        <f t="shared" si="440"/>
        <v>0.13436566502976341</v>
      </c>
      <c r="E4666" s="3">
        <f>(M4666-C4666)^2</f>
        <v>0.14916362526251714</v>
      </c>
      <c r="K4666" s="2">
        <f t="shared" si="444"/>
        <v>4655.4943511747833</v>
      </c>
      <c r="L4666" s="3">
        <v>-0.19193668484534299</v>
      </c>
      <c r="M4666" s="3">
        <v>-0.28200373679354102</v>
      </c>
      <c r="O4666" s="3">
        <f t="shared" si="441"/>
        <v>3.5851604078259443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>
        <f t="shared" si="439"/>
        <v>-4.4246888673060217E-2</v>
      </c>
      <c r="D4667">
        <f t="shared" si="440"/>
        <v>3.1106758641388566E-2</v>
      </c>
      <c r="E4667" s="3">
        <f>(M4667-C4667)^2</f>
        <v>2.437590025918868E-2</v>
      </c>
      <c r="K4667" s="2">
        <f t="shared" si="444"/>
        <v>4656.4943511747833</v>
      </c>
      <c r="L4667" s="3">
        <v>-0.14976864508814899</v>
      </c>
      <c r="M4667" s="3">
        <v>-0.20037472174323601</v>
      </c>
      <c r="O4667" s="3">
        <f t="shared" si="441"/>
        <v>2.1661115964859794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>
        <f t="shared" si="439"/>
        <v>-0.1815875681124082</v>
      </c>
      <c r="D4668">
        <f t="shared" si="440"/>
        <v>-7.9969486715114127E-2</v>
      </c>
      <c r="E4668" s="3">
        <f>(M4668-C4668)^2</f>
        <v>1.2775092220791593E-2</v>
      </c>
      <c r="K4668" s="2">
        <f t="shared" si="444"/>
        <v>4657.4943511747833</v>
      </c>
      <c r="L4668" s="3">
        <v>-7.0090119071407095E-2</v>
      </c>
      <c r="M4668" s="3">
        <v>-6.8560614597808003E-2</v>
      </c>
      <c r="O4668" s="3">
        <f t="shared" si="441"/>
        <v>4.5560653782703237E-3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>
        <f t="shared" si="439"/>
        <v>-0.2732940627529592</v>
      </c>
      <c r="D4669">
        <f t="shared" si="440"/>
        <v>-0.17094885884974842</v>
      </c>
      <c r="E4669" s="3">
        <f>(M4669-C4669)^2</f>
        <v>0.12511712144297002</v>
      </c>
      <c r="K4669" s="2">
        <f t="shared" si="444"/>
        <v>4658.4943511747833</v>
      </c>
      <c r="L4669" s="3">
        <v>2.7142912074300699E-2</v>
      </c>
      <c r="M4669" s="3">
        <v>8.04249237928156E-2</v>
      </c>
      <c r="O4669" s="3">
        <f t="shared" si="441"/>
        <v>8.8413446771150761E-4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>
        <f t="shared" si="439"/>
        <v>-0.29631990984850703</v>
      </c>
      <c r="D4670">
        <f t="shared" si="440"/>
        <v>-0.21896762582299989</v>
      </c>
      <c r="E4670" s="3">
        <f>(M4670-C4670)^2</f>
        <v>0.25561867055612669</v>
      </c>
      <c r="K4670" s="2">
        <f t="shared" si="444"/>
        <v>4659.4943511747833</v>
      </c>
      <c r="L4670" s="3">
        <v>0.117577832508598</v>
      </c>
      <c r="M4670" s="3">
        <v>0.209267541099523</v>
      </c>
      <c r="O4670" s="3">
        <f t="shared" si="441"/>
        <v>1.444066526791318E-2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>
        <f t="shared" si="439"/>
        <v>-0.24487855819166607</v>
      </c>
      <c r="D4671">
        <f t="shared" si="440"/>
        <v>-0.21195834651736178</v>
      </c>
      <c r="E4671" s="3">
        <f>(M4671-C4671)^2</f>
        <v>0.28151127668561593</v>
      </c>
      <c r="K4671" s="2">
        <f t="shared" si="444"/>
        <v>4660.4943511747833</v>
      </c>
      <c r="L4671" s="3">
        <v>0.17856465539119801</v>
      </c>
      <c r="M4671" s="3">
        <v>0.28569780453627902</v>
      </c>
      <c r="O4671" s="3">
        <f t="shared" si="441"/>
        <v>3.2817547800565547E-2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>
        <f t="shared" si="439"/>
        <v>-0.13189756759399249</v>
      </c>
      <c r="D4672">
        <f t="shared" si="440"/>
        <v>-0.15168250025911631</v>
      </c>
      <c r="E4672" s="3">
        <f>(M4672-C4672)^2</f>
        <v>0.17848161747777957</v>
      </c>
      <c r="K4672" s="2">
        <f t="shared" si="444"/>
        <v>4661.4943511747833</v>
      </c>
      <c r="L4672" s="3">
        <v>0.194828852596372</v>
      </c>
      <c r="M4672" s="3">
        <v>0.29057328048641601</v>
      </c>
      <c r="O4672" s="3">
        <f t="shared" si="441"/>
        <v>3.8974790349585495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>
        <f t="shared" si="439"/>
        <v>1.4230174384646244E-2</v>
      </c>
      <c r="D4673">
        <f t="shared" si="440"/>
        <v>-5.3287815142457284E-2</v>
      </c>
      <c r="E4673" s="3">
        <f>(M4673-C4673)^2</f>
        <v>4.3448359753722528E-2</v>
      </c>
      <c r="K4673" s="2">
        <f t="shared" si="444"/>
        <v>4662.4943511747833</v>
      </c>
      <c r="L4673" s="3">
        <v>0.162296955038329</v>
      </c>
      <c r="M4673" s="3">
        <v>0.22267287575296599</v>
      </c>
      <c r="O4673" s="3">
        <f t="shared" si="441"/>
        <v>2.7188198203602239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>
        <f t="shared" si="439"/>
        <v>0.15678177723471828</v>
      </c>
      <c r="D4674">
        <f t="shared" si="440"/>
        <v>5.8498458556024174E-2</v>
      </c>
      <c r="E4674" s="3">
        <f>(M4674-C4674)^2</f>
        <v>3.3384254726300708E-3</v>
      </c>
      <c r="K4674" s="2">
        <f t="shared" si="444"/>
        <v>4663.4943511747833</v>
      </c>
      <c r="L4674" s="3">
        <v>8.9116778273723302E-2</v>
      </c>
      <c r="M4674" s="3">
        <v>9.9002667924950702E-2</v>
      </c>
      <c r="O4674" s="3">
        <f t="shared" si="441"/>
        <v>8.4104058559854363E-3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>
        <f t="shared" si="439"/>
        <v>0.25993305841197606</v>
      </c>
      <c r="D4675">
        <f t="shared" si="440"/>
        <v>0.15558367371872606</v>
      </c>
      <c r="E4675" s="3">
        <f>(M4675-C4675)^2</f>
        <v>9.5726151308123272E-2</v>
      </c>
      <c r="K4675" s="2">
        <f t="shared" si="444"/>
        <v>4664.4943511747833</v>
      </c>
      <c r="L4675" s="3">
        <v>-6.3832484498936798E-3</v>
      </c>
      <c r="M4675" s="3">
        <v>-4.9463372252831803E-2</v>
      </c>
      <c r="O4675" s="3">
        <f t="shared" si="441"/>
        <v>1.4377457519612299E-5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>
        <f t="shared" si="439"/>
        <v>0.29776140285853331</v>
      </c>
      <c r="D4676">
        <f t="shared" si="440"/>
        <v>0.2135696587306006</v>
      </c>
      <c r="E4676" s="3">
        <f>(M4676-C4676)^2</f>
        <v>0.23358121647661223</v>
      </c>
      <c r="K4676" s="2">
        <f t="shared" si="444"/>
        <v>4665.4943511747833</v>
      </c>
      <c r="L4676" s="3">
        <v>-0.100284551000436</v>
      </c>
      <c r="M4676" s="3">
        <v>-0.18554100400140799</v>
      </c>
      <c r="O4676" s="3">
        <f t="shared" si="441"/>
        <v>9.5439348214693721E-3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>
        <f t="shared" si="439"/>
        <v>0.26076029160360897</v>
      </c>
      <c r="D4677">
        <f t="shared" si="440"/>
        <v>0.21788414312576421</v>
      </c>
      <c r="E4677" s="3">
        <f>(M4677-C4677)^2</f>
        <v>0.28719849045979262</v>
      </c>
      <c r="K4677" s="2">
        <f t="shared" si="444"/>
        <v>4666.4943511747833</v>
      </c>
      <c r="L4677" s="3">
        <v>-0.16906896563273099</v>
      </c>
      <c r="M4677" s="3">
        <v>-0.27514874028500602</v>
      </c>
      <c r="O4677" s="3">
        <f t="shared" si="441"/>
        <v>2.7714751007237342E-2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>
        <f t="shared" si="439"/>
        <v>0.15822835431856608</v>
      </c>
      <c r="D4678">
        <f t="shared" si="440"/>
        <v>0.1674428677765889</v>
      </c>
      <c r="E4678" s="3">
        <f>(M4678-C4678)^2</f>
        <v>0.20618149196298546</v>
      </c>
      <c r="K4678" s="2">
        <f t="shared" si="444"/>
        <v>4667.4943511747833</v>
      </c>
      <c r="L4678" s="3">
        <v>-0.19550900899459001</v>
      </c>
      <c r="M4678" s="3">
        <v>-0.29584376766536002</v>
      </c>
      <c r="O4678" s="3">
        <f t="shared" si="441"/>
        <v>3.7217170426175179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>
        <f t="shared" ref="C4679:C4742" si="445">$B$2*EXP(-C$4*((PI()/($B$1*$B$3)))^0.5)*SIN(2*PI()*$A4679/$B$3-C$4*SQRT(PI()/($B$1*$B$3)))</f>
        <v>1.5932560749457189E-2</v>
      </c>
      <c r="D4679">
        <f t="shared" ref="D4679:D4742" si="446">$B$2*EXP(-D$4*((PI()/($B$1*$B$3)))^0.5)*SIN(2*PI()*$A4679/$B$3-D$4*SQRT(PI()/($B$1*$B$3)))</f>
        <v>7.4922066550227873E-2</v>
      </c>
      <c r="E4679" s="3">
        <f>(M4679-C4679)^2</f>
        <v>6.6757872595252746E-2</v>
      </c>
      <c r="K4679" s="2">
        <f t="shared" si="444"/>
        <v>4668.4943511747833</v>
      </c>
      <c r="L4679" s="3">
        <v>-0.17298260820391501</v>
      </c>
      <c r="M4679" s="3">
        <v>-0.24244288815243201</v>
      </c>
      <c r="O4679" s="3">
        <f t="shared" ref="O4679:O4742" si="447">(L4679-$J$1)^2</f>
        <v>2.9033134303164336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>
        <f t="shared" si="445"/>
        <v>-0.130367193162954</v>
      </c>
      <c r="D4680">
        <f t="shared" si="446"/>
        <v>-3.6427157051085617E-2</v>
      </c>
      <c r="E4680" s="3">
        <f>(M4680-C4680)^2</f>
        <v>4.1882026386549195E-6</v>
      </c>
      <c r="K4680" s="2">
        <f t="shared" si="444"/>
        <v>4669.4943511747833</v>
      </c>
      <c r="L4680" s="3">
        <v>-0.107131640082375</v>
      </c>
      <c r="M4680" s="3">
        <v>-0.12832068329523899</v>
      </c>
      <c r="O4680" s="3">
        <f t="shared" si="447"/>
        <v>1.0928643678905753E-2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>
        <f t="shared" si="445"/>
        <v>-0.24390478914612926</v>
      </c>
      <c r="D4681">
        <f t="shared" si="446"/>
        <v>-0.13862198955707594</v>
      </c>
      <c r="E4681" s="3">
        <f>(M4681-C4681)^2</f>
        <v>6.8562815484962195E-2</v>
      </c>
      <c r="K4681" s="2">
        <f t="shared" si="444"/>
        <v>4670.4943511747833</v>
      </c>
      <c r="L4681" s="3">
        <v>-1.4448888105759601E-2</v>
      </c>
      <c r="M4681" s="3">
        <v>1.7940232736972799E-2</v>
      </c>
      <c r="O4681" s="3">
        <f t="shared" si="447"/>
        <v>1.4059796919698871E-4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>
        <f t="shared" si="445"/>
        <v>-0.29614746093968086</v>
      </c>
      <c r="D4682">
        <f t="shared" si="446"/>
        <v>-0.20598017793373494</v>
      </c>
      <c r="E4682" s="3">
        <f>(M4682-C4682)^2</f>
        <v>0.20780411573827851</v>
      </c>
      <c r="K4682" s="2">
        <f t="shared" si="444"/>
        <v>4671.4943511747833</v>
      </c>
      <c r="L4682" s="3">
        <v>8.1852677531338194E-2</v>
      </c>
      <c r="M4682" s="3">
        <v>0.159707906187085</v>
      </c>
      <c r="O4682" s="3">
        <f t="shared" si="447"/>
        <v>7.1308168648976968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>
        <f t="shared" si="445"/>
        <v>-0.27396627155871606</v>
      </c>
      <c r="D4683">
        <f t="shared" si="446"/>
        <v>-0.2215741535813682</v>
      </c>
      <c r="E4683" s="3">
        <f>(M4683-C4683)^2</f>
        <v>0.28669815178647545</v>
      </c>
      <c r="K4683" s="2">
        <f t="shared" si="444"/>
        <v>4672.4943511747833</v>
      </c>
      <c r="L4683" s="3">
        <v>0.157653732303565</v>
      </c>
      <c r="M4683" s="3">
        <v>0.261475743776722</v>
      </c>
      <c r="O4683" s="3">
        <f t="shared" si="447"/>
        <v>2.5678530198639051E-2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>
        <f t="shared" si="445"/>
        <v>-0.18293550401065339</v>
      </c>
      <c r="D4684">
        <f t="shared" si="446"/>
        <v>-0.18148504488426676</v>
      </c>
      <c r="E4684" s="3">
        <f>(M4684-C4684)^2</f>
        <v>0.2310637060316226</v>
      </c>
      <c r="K4684" s="2">
        <f t="shared" si="444"/>
        <v>4673.4943511747833</v>
      </c>
      <c r="L4684" s="3">
        <v>0.193969431807613</v>
      </c>
      <c r="M4684" s="3">
        <v>0.29775535925972602</v>
      </c>
      <c r="O4684" s="3">
        <f t="shared" si="447"/>
        <v>3.8636194666327034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>
        <f t="shared" si="445"/>
        <v>-4.5931806249937548E-2</v>
      </c>
      <c r="D4685">
        <f t="shared" si="446"/>
        <v>-9.5787516169344777E-2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18170428381644799</v>
      </c>
      <c r="M4685" s="3">
        <v>0.25946029787598501</v>
      </c>
      <c r="O4685" s="3">
        <f t="shared" si="447"/>
        <v>3.3964931013159304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>
        <f t="shared" si="445"/>
        <v>0.10261486527446273</v>
      </c>
      <c r="D4686">
        <f t="shared" si="446"/>
        <v>1.3982063621083854E-2</v>
      </c>
      <c r="E4686" s="3">
        <f>(M4686-C4686)^2</f>
        <v>2.8694159939004287E-3</v>
      </c>
      <c r="K4686" s="2">
        <f t="shared" si="450"/>
        <v>4675.4943511747833</v>
      </c>
      <c r="L4686" s="3">
        <v>0.12393017073191299</v>
      </c>
      <c r="M4686" s="3">
        <v>0.15618179531437101</v>
      </c>
      <c r="O4686" s="3">
        <f t="shared" si="447"/>
        <v>1.6007729787584475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>
        <f t="shared" si="445"/>
        <v>0.2253737266876569</v>
      </c>
      <c r="D4687">
        <f t="shared" si="446"/>
        <v>0.12023785619697092</v>
      </c>
      <c r="E4687" s="3">
        <f>(M4687-C4687)^2</f>
        <v>4.4769115042816374E-2</v>
      </c>
      <c r="K4687" s="2">
        <f t="shared" si="450"/>
        <v>4676.4943511747833</v>
      </c>
      <c r="L4687" s="3">
        <v>3.5116977580605703E-2</v>
      </c>
      <c r="M4687" s="3">
        <v>1.37865932347544E-2</v>
      </c>
      <c r="O4687" s="3">
        <f t="shared" si="447"/>
        <v>1.4219282749045586E-3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>
        <f t="shared" si="445"/>
        <v>0.29149464532003511</v>
      </c>
      <c r="D4688">
        <f t="shared" si="446"/>
        <v>0.19627706177551926</v>
      </c>
      <c r="E4688" s="3">
        <f>(M4688-C4688)^2</f>
        <v>0.17939984775304069</v>
      </c>
      <c r="K4688" s="2">
        <f t="shared" si="450"/>
        <v>4677.4943511747833</v>
      </c>
      <c r="L4688" s="3">
        <v>-6.2491480455677102E-2</v>
      </c>
      <c r="M4688" s="3">
        <v>-0.132061546646321</v>
      </c>
      <c r="O4688" s="3">
        <f t="shared" si="447"/>
        <v>3.5880092574853998E-3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>
        <f t="shared" si="445"/>
        <v>0.28436098683202443</v>
      </c>
      <c r="D4689">
        <f t="shared" si="446"/>
        <v>0.22299051338348569</v>
      </c>
      <c r="E4689" s="3">
        <f>(M4689-C4689)^2</f>
        <v>0.28004739009758362</v>
      </c>
      <c r="K4689" s="2">
        <f t="shared" si="450"/>
        <v>4678.4943511747833</v>
      </c>
      <c r="L4689" s="3">
        <v>-0.144448559542835</v>
      </c>
      <c r="M4689" s="3">
        <v>-0.244834052919468</v>
      </c>
      <c r="O4689" s="3">
        <f t="shared" si="447"/>
        <v>2.0123429128693502E-2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>
        <f t="shared" si="445"/>
        <v>0.20576548788019972</v>
      </c>
      <c r="D4690">
        <f t="shared" si="446"/>
        <v>0.19366493984287278</v>
      </c>
      <c r="E4690" s="3">
        <f>(M4690-C4690)^2</f>
        <v>0.25205604972500478</v>
      </c>
      <c r="K4690" s="2">
        <f t="shared" si="450"/>
        <v>4679.4943511747833</v>
      </c>
      <c r="L4690" s="3">
        <v>-0.190227600798684</v>
      </c>
      <c r="M4690" s="3">
        <v>-0.29628635179873702</v>
      </c>
      <c r="O4690" s="3">
        <f t="shared" si="447"/>
        <v>3.5207311331456104E-2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>
        <f t="shared" si="445"/>
        <v>7.5459729262762884E-2</v>
      </c>
      <c r="D4691">
        <f t="shared" si="446"/>
        <v>0.11567005625143784</v>
      </c>
      <c r="E4691" s="3">
        <f>(M4691-C4691)^2</f>
        <v>0.12179515439390969</v>
      </c>
      <c r="K4691" s="2">
        <f t="shared" si="450"/>
        <v>4680.4943511747833</v>
      </c>
      <c r="L4691" s="3">
        <v>-0.18836295934814001</v>
      </c>
      <c r="M4691" s="3">
        <v>-0.27353189584292598</v>
      </c>
      <c r="O4691" s="3">
        <f t="shared" si="447"/>
        <v>3.4511040067087446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>
        <f t="shared" si="445"/>
        <v>-7.3809570008032191E-2</v>
      </c>
      <c r="D4692">
        <f t="shared" si="446"/>
        <v>8.6065047025257555E-3</v>
      </c>
      <c r="E4692" s="3">
        <f>(M4692-C4692)^2</f>
        <v>1.1763595395383932E-2</v>
      </c>
      <c r="K4692" s="2">
        <f t="shared" si="450"/>
        <v>4681.4943511747833</v>
      </c>
      <c r="L4692" s="3">
        <v>-0.13932164620988899</v>
      </c>
      <c r="M4692" s="3">
        <v>-0.18226967970456501</v>
      </c>
      <c r="O4692" s="3">
        <f t="shared" si="447"/>
        <v>1.8695136532280311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>
        <f t="shared" si="445"/>
        <v>-0.2045300248139835</v>
      </c>
      <c r="D4693">
        <f t="shared" si="446"/>
        <v>-0.10061991972446602</v>
      </c>
      <c r="E4693" s="3">
        <f>(M4693-C4693)^2</f>
        <v>2.533608634823712E-2</v>
      </c>
      <c r="K4693" s="2">
        <f t="shared" si="450"/>
        <v>4682.4943511747833</v>
      </c>
      <c r="L4693" s="3">
        <v>-5.5386362489626299E-2</v>
      </c>
      <c r="M4693" s="3">
        <v>-4.5356891565193298E-2</v>
      </c>
      <c r="O4693" s="3">
        <f t="shared" si="447"/>
        <v>2.7872989145383705E-3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>
        <f t="shared" si="445"/>
        <v>-0.28385070018411956</v>
      </c>
      <c r="D4694">
        <f t="shared" si="446"/>
        <v>-0.18455987735818044</v>
      </c>
      <c r="E4694" s="3">
        <f>(M4694-C4694)^2</f>
        <v>0.14958833451420661</v>
      </c>
      <c r="K4694" s="2">
        <f t="shared" si="450"/>
        <v>4683.4943511747833</v>
      </c>
      <c r="L4694" s="3">
        <v>4.2420779308212198E-2</v>
      </c>
      <c r="M4694" s="3">
        <v>0.102915811440409</v>
      </c>
      <c r="O4694" s="3">
        <f t="shared" si="447"/>
        <v>2.0261040870195287E-3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>
        <f t="shared" si="445"/>
        <v>-0.29183777357853252</v>
      </c>
      <c r="D4695">
        <f t="shared" si="446"/>
        <v>-0.22211868876390584</v>
      </c>
      <c r="E4695" s="3">
        <f>(M4695-C4695)^2</f>
        <v>0.26754796037500372</v>
      </c>
      <c r="K4695" s="2">
        <f t="shared" si="450"/>
        <v>4684.4943511747833</v>
      </c>
      <c r="L4695" s="3">
        <v>0.12960337376889899</v>
      </c>
      <c r="M4695" s="3">
        <v>0.225412611027418</v>
      </c>
      <c r="O4695" s="3">
        <f t="shared" si="447"/>
        <v>1.7475481122131663E-2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>
        <f t="shared" si="445"/>
        <v>-0.22648403939900341</v>
      </c>
      <c r="D4696">
        <f t="shared" si="446"/>
        <v>-0.20385757044820926</v>
      </c>
      <c r="E4696" s="3">
        <f>(M4696-C4696)^2</f>
        <v>0.26825921581018153</v>
      </c>
      <c r="K4696" s="2">
        <f t="shared" si="450"/>
        <v>4685.4943511747833</v>
      </c>
      <c r="L4696" s="3">
        <v>0.184325999268205</v>
      </c>
      <c r="M4696" s="3">
        <v>0.29145342382429101</v>
      </c>
      <c r="O4696" s="3">
        <f t="shared" si="447"/>
        <v>3.4938146543339016E-2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>
        <f t="shared" si="445"/>
        <v>-0.10421333334002161</v>
      </c>
      <c r="D4697">
        <f t="shared" si="446"/>
        <v>-0.13436566502979325</v>
      </c>
      <c r="E4697" s="3">
        <f>(M4697-C4697)^2</f>
        <v>0.15109643736813749</v>
      </c>
      <c r="K4697" s="2">
        <f t="shared" si="450"/>
        <v>4686.4943511747833</v>
      </c>
      <c r="L4697" s="3">
        <v>0.19288303477530599</v>
      </c>
      <c r="M4697" s="3">
        <v>0.28449791857859402</v>
      </c>
      <c r="O4697" s="3">
        <f t="shared" si="447"/>
        <v>3.8210288527871172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>
        <f t="shared" si="445"/>
        <v>4.4246888673010874E-2</v>
      </c>
      <c r="D4698">
        <f t="shared" si="446"/>
        <v>-3.1106758641425574E-2</v>
      </c>
      <c r="E4698" s="3">
        <f>(M4698-C4698)^2</f>
        <v>2.6257368663856185E-2</v>
      </c>
      <c r="K4698" s="2">
        <f t="shared" si="450"/>
        <v>4687.4943511747833</v>
      </c>
      <c r="L4698" s="3">
        <v>0.153131317663453</v>
      </c>
      <c r="M4698" s="3">
        <v>0.206288144727931</v>
      </c>
      <c r="O4698" s="3">
        <f t="shared" si="447"/>
        <v>2.4249591784376218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>
        <f t="shared" si="445"/>
        <v>0.18158756811236867</v>
      </c>
      <c r="D4699">
        <f t="shared" si="446"/>
        <v>7.9969486715079252E-2</v>
      </c>
      <c r="E4699" s="3">
        <f>(M4699-C4699)^2</f>
        <v>1.1061852733297801E-2</v>
      </c>
      <c r="K4699" s="2">
        <f t="shared" si="450"/>
        <v>4688.4943511747833</v>
      </c>
      <c r="L4699" s="3">
        <v>7.5026912085060904E-2</v>
      </c>
      <c r="M4699" s="3">
        <v>7.6412225311416504E-2</v>
      </c>
      <c r="O4699" s="3">
        <f t="shared" si="447"/>
        <v>6.0246158227582587E-3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>
        <f t="shared" si="445"/>
        <v>0.27329406275293938</v>
      </c>
      <c r="D4700">
        <f t="shared" si="446"/>
        <v>0.17094885884972444</v>
      </c>
      <c r="E4700" s="3">
        <f>(M4700-C4700)^2</f>
        <v>0.11964381640248774</v>
      </c>
      <c r="K4700" s="2">
        <f t="shared" si="450"/>
        <v>4689.4943511747833</v>
      </c>
      <c r="L4700" s="3">
        <v>-2.1868449058207201E-2</v>
      </c>
      <c r="M4700" s="3">
        <v>-7.2601609961374505E-2</v>
      </c>
      <c r="O4700" s="3">
        <f t="shared" si="447"/>
        <v>3.7160127954752114E-4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>
        <f t="shared" si="445"/>
        <v>0.29631990984851198</v>
      </c>
      <c r="D4701">
        <f t="shared" si="446"/>
        <v>0.21896762582299281</v>
      </c>
      <c r="E4701" s="3">
        <f>(M4701-C4701)^2</f>
        <v>0.24975189306777523</v>
      </c>
      <c r="K4701" s="2">
        <f t="shared" si="450"/>
        <v>4690.4943511747833</v>
      </c>
      <c r="L4701" s="3">
        <v>-0.113286721472838</v>
      </c>
      <c r="M4701" s="3">
        <v>-0.203431921631649</v>
      </c>
      <c r="O4701" s="3">
        <f t="shared" si="447"/>
        <v>1.225343501167982E-2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>
        <f t="shared" si="445"/>
        <v>0.24487855819169449</v>
      </c>
      <c r="D4702">
        <f t="shared" si="446"/>
        <v>0.21195834651737339</v>
      </c>
      <c r="E4702" s="3">
        <f>(M4702-C4702)^2</f>
        <v>0.27898468108711766</v>
      </c>
      <c r="K4702" s="2">
        <f t="shared" si="450"/>
        <v>4691.4943511747833</v>
      </c>
      <c r="L4702" s="3">
        <v>-0.17633163171479899</v>
      </c>
      <c r="M4702" s="3">
        <v>-0.28331144652925599</v>
      </c>
      <c r="O4702" s="3">
        <f t="shared" si="447"/>
        <v>3.0185638005876383E-2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>
        <f t="shared" si="445"/>
        <v>0.13189756759403726</v>
      </c>
      <c r="D4703">
        <f t="shared" si="446"/>
        <v>0.1516825002591437</v>
      </c>
      <c r="E4703" s="3">
        <f>(M4703-C4703)^2</f>
        <v>0.1798874696602408</v>
      </c>
      <c r="K4703" s="2">
        <f t="shared" si="450"/>
        <v>4692.4943511747833</v>
      </c>
      <c r="L4703" s="3">
        <v>-0.19521319091176001</v>
      </c>
      <c r="M4703" s="3">
        <v>-0.29223386210699398</v>
      </c>
      <c r="O4703" s="3">
        <f t="shared" si="447"/>
        <v>3.7103120951306877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>
        <f t="shared" si="445"/>
        <v>-1.4230174384731651E-2</v>
      </c>
      <c r="D4704">
        <f t="shared" si="446"/>
        <v>5.3287815142395105E-2</v>
      </c>
      <c r="E4704" s="3">
        <f>(M4704-C4704)^2</f>
        <v>4.5682359395409836E-2</v>
      </c>
      <c r="K4704" s="2">
        <f t="shared" si="450"/>
        <v>4693.4943511747833</v>
      </c>
      <c r="L4704" s="3">
        <v>-0.165202395430155</v>
      </c>
      <c r="M4704" s="3">
        <v>-0.22796449403277</v>
      </c>
      <c r="O4704" s="3">
        <f t="shared" si="447"/>
        <v>2.6442307653127654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>
        <f t="shared" si="445"/>
        <v>-0.156781777234791</v>
      </c>
      <c r="D4705">
        <f t="shared" si="446"/>
        <v>-5.8498458556085972E-2</v>
      </c>
      <c r="E4705" s="3">
        <f>(M4705-C4705)^2</f>
        <v>2.5182103410024046E-3</v>
      </c>
      <c r="K4705" s="2">
        <f t="shared" si="450"/>
        <v>4694.4943511747833</v>
      </c>
      <c r="L4705" s="3">
        <v>-9.3815635171808798E-2</v>
      </c>
      <c r="M4705" s="3">
        <v>-0.106600004238987</v>
      </c>
      <c r="O4705" s="3">
        <f t="shared" si="447"/>
        <v>8.3218452728669248E-3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>
        <f t="shared" si="445"/>
        <v>-0.25993305841195169</v>
      </c>
      <c r="D4706">
        <f t="shared" si="446"/>
        <v>-0.15558367371869927</v>
      </c>
      <c r="E4706" s="3">
        <f>(M4706-C4706)^2</f>
        <v>9.0839655104425987E-2</v>
      </c>
      <c r="K4706" s="2">
        <f t="shared" si="450"/>
        <v>4695.4943511747833</v>
      </c>
      <c r="L4706" s="3">
        <v>1.0678329052649599E-3</v>
      </c>
      <c r="M4706" s="3">
        <v>4.1463117914865698E-2</v>
      </c>
      <c r="O4706" s="3">
        <f t="shared" si="447"/>
        <v>1.3390619634103937E-5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>
        <f t="shared" si="445"/>
        <v>-0.29776140285853314</v>
      </c>
      <c r="D4707">
        <f t="shared" si="446"/>
        <v>-0.21356965873058986</v>
      </c>
      <c r="E4707" s="3">
        <f>(M4707-C4707)^2</f>
        <v>0.22743642164604808</v>
      </c>
      <c r="K4707" s="2">
        <f t="shared" si="450"/>
        <v>4696.4943511747833</v>
      </c>
      <c r="L4707" s="3">
        <v>9.5683855606860699E-2</v>
      </c>
      <c r="M4707" s="3">
        <v>0.17914154496843099</v>
      </c>
      <c r="O4707" s="3">
        <f t="shared" si="447"/>
        <v>9.6580428964163929E-3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>
        <f t="shared" si="445"/>
        <v>-0.26076029160363307</v>
      </c>
      <c r="D4708">
        <f t="shared" si="446"/>
        <v>-0.21788414312577217</v>
      </c>
      <c r="E4708" s="3">
        <f>(M4708-C4708)^2</f>
        <v>0.28378330271312041</v>
      </c>
      <c r="K4708" s="2">
        <f t="shared" si="450"/>
        <v>4697.4943511747833</v>
      </c>
      <c r="L4708" s="3">
        <v>0.166335263092171</v>
      </c>
      <c r="M4708" s="3">
        <v>0.27195286077118902</v>
      </c>
      <c r="O4708" s="3">
        <f t="shared" si="447"/>
        <v>2.8536246779680148E-2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>
        <f t="shared" si="445"/>
        <v>-0.15822835431849364</v>
      </c>
      <c r="D4709">
        <f t="shared" si="446"/>
        <v>-0.16744286777654663</v>
      </c>
      <c r="E4709" s="3">
        <f>(M4709-C4709)^2</f>
        <v>0.20691604169379998</v>
      </c>
      <c r="K4709" s="2">
        <f t="shared" si="450"/>
        <v>4698.4943511747833</v>
      </c>
      <c r="L4709" s="3">
        <v>0.19532697206698901</v>
      </c>
      <c r="M4709" s="3">
        <v>0.29665189552073601</v>
      </c>
      <c r="O4709" s="3">
        <f t="shared" si="447"/>
        <v>3.9171716302344985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>
        <f t="shared" si="445"/>
        <v>-1.593256074937181E-2</v>
      </c>
      <c r="D4710">
        <f t="shared" si="446"/>
        <v>-7.492206655016756E-2</v>
      </c>
      <c r="E4710" s="3">
        <f>(M4710-C4710)^2</f>
        <v>6.9161206736179856E-2</v>
      </c>
      <c r="K4710" s="2">
        <f t="shared" si="450"/>
        <v>4699.4943511747833</v>
      </c>
      <c r="L4710" s="3">
        <v>0.17539782916706601</v>
      </c>
      <c r="M4710" s="3">
        <v>0.24705262274236001</v>
      </c>
      <c r="O4710" s="3">
        <f t="shared" si="447"/>
        <v>3.1680196546319116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>
        <f t="shared" si="445"/>
        <v>0.13036719316290915</v>
      </c>
      <c r="D4711">
        <f t="shared" si="446"/>
        <v>3.6427157051048743E-2</v>
      </c>
      <c r="E4711" s="3">
        <f>(M4711-C4711)^2</f>
        <v>2.7147172236833312E-5</v>
      </c>
      <c r="K4711" s="2">
        <f t="shared" si="450"/>
        <v>4700.4943511747833</v>
      </c>
      <c r="L4711" s="3">
        <v>0.111539211863113</v>
      </c>
      <c r="M4711" s="3">
        <v>0.135577487994954</v>
      </c>
      <c r="O4711" s="3">
        <f t="shared" si="447"/>
        <v>1.3025816343919455E-2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>
        <f t="shared" si="445"/>
        <v>0.24390478914610064</v>
      </c>
      <c r="D4712">
        <f t="shared" si="446"/>
        <v>0.13862198955704669</v>
      </c>
      <c r="E4712" s="3">
        <f>(M4712-C4712)^2</f>
        <v>6.4393456930470536E-2</v>
      </c>
      <c r="K4712" s="2">
        <f t="shared" si="450"/>
        <v>4701.4943511747833</v>
      </c>
      <c r="L4712" s="3">
        <v>1.97449070090088E-2</v>
      </c>
      <c r="M4712" s="3">
        <v>-9.8538696824613907E-3</v>
      </c>
      <c r="O4712" s="3">
        <f t="shared" si="447"/>
        <v>4.9891448185232631E-4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>
        <f t="shared" si="445"/>
        <v>0.29614746093967564</v>
      </c>
      <c r="D4713">
        <f t="shared" si="446"/>
        <v>0.20598017793372062</v>
      </c>
      <c r="E4713" s="3">
        <f>(M4713-C4713)^2</f>
        <v>0.20156932475102213</v>
      </c>
      <c r="K4713" s="2">
        <f t="shared" si="450"/>
        <v>4702.4943511747833</v>
      </c>
      <c r="L4713" s="3">
        <v>-7.6994632294012794E-2</v>
      </c>
      <c r="M4713" s="3">
        <v>-0.15281726456893499</v>
      </c>
      <c r="O4713" s="3">
        <f t="shared" si="447"/>
        <v>5.5358280811841614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>
        <f t="shared" si="445"/>
        <v>0.2739662715587356</v>
      </c>
      <c r="D4714">
        <f t="shared" si="446"/>
        <v>0.22157415358137242</v>
      </c>
      <c r="E4714" s="3">
        <f>(M4714-C4714)^2</f>
        <v>0.28246344247071209</v>
      </c>
      <c r="K4714" s="2">
        <f t="shared" si="450"/>
        <v>4703.4943511747833</v>
      </c>
      <c r="L4714" s="3">
        <v>-0.154450388298976</v>
      </c>
      <c r="M4714" s="3">
        <v>-0.25750662753463499</v>
      </c>
      <c r="O4714" s="3">
        <f t="shared" si="447"/>
        <v>2.306112600893117E-2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>
        <f t="shared" si="445"/>
        <v>0.18293550401058592</v>
      </c>
      <c r="D4715">
        <f t="shared" si="446"/>
        <v>0.18148504488422953</v>
      </c>
      <c r="E4715" s="3">
        <f>(M4715-C4715)^2</f>
        <v>0.23101227393270166</v>
      </c>
      <c r="K4715" s="2">
        <f t="shared" si="450"/>
        <v>4704.4943511747833</v>
      </c>
      <c r="L4715" s="3">
        <v>-0.193223086413814</v>
      </c>
      <c r="M4715" s="3">
        <v>-0.29770185817914402</v>
      </c>
      <c r="O4715" s="3">
        <f t="shared" si="447"/>
        <v>3.6340406827127358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>
        <f t="shared" si="445"/>
        <v>4.5931806249986856E-2</v>
      </c>
      <c r="D4716">
        <f t="shared" si="446"/>
        <v>9.5787516169378542E-2</v>
      </c>
      <c r="E4716" s="3">
        <f>(M4716-C4716)^2</f>
        <v>9.5646459471904741E-2</v>
      </c>
      <c r="K4716" s="2">
        <f t="shared" si="450"/>
        <v>4705.4943511747833</v>
      </c>
      <c r="L4716" s="3">
        <v>-0.18360186386730601</v>
      </c>
      <c r="M4716" s="3">
        <v>-0.26333581163443498</v>
      </c>
      <c r="O4716" s="3">
        <f t="shared" si="447"/>
        <v>3.2764756659037636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>
        <f t="shared" si="445"/>
        <v>-0.10261486527441588</v>
      </c>
      <c r="D4717">
        <f t="shared" si="446"/>
        <v>-1.3982063621046556E-2</v>
      </c>
      <c r="E4717" s="3">
        <f>(M4717-C4717)^2</f>
        <v>3.6482581113623149E-3</v>
      </c>
      <c r="K4717" s="2">
        <f t="shared" si="450"/>
        <v>4706.4943511747833</v>
      </c>
      <c r="L4717" s="3">
        <v>-0.12799641553195801</v>
      </c>
      <c r="M4717" s="3">
        <v>-0.163015677449107</v>
      </c>
      <c r="O4717" s="3">
        <f t="shared" si="447"/>
        <v>1.5726396186978752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>
        <f t="shared" si="445"/>
        <v>-0.22537372668762429</v>
      </c>
      <c r="D4718">
        <f t="shared" si="446"/>
        <v>-0.12023785619693944</v>
      </c>
      <c r="E4718" s="3">
        <f>(M4718-C4718)^2</f>
        <v>4.1414883786420199E-2</v>
      </c>
      <c r="K4718" s="2">
        <f t="shared" si="450"/>
        <v>4707.4943511747833</v>
      </c>
      <c r="L4718" s="3">
        <v>-4.0333470894516402E-2</v>
      </c>
      <c r="M4718" s="3">
        <v>-2.1867255570806501E-2</v>
      </c>
      <c r="O4718" s="3">
        <f t="shared" si="447"/>
        <v>1.4244573744393923E-3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>
        <f t="shared" si="445"/>
        <v>-0.29149464532002489</v>
      </c>
      <c r="D4719">
        <f t="shared" si="446"/>
        <v>-0.19627706177550155</v>
      </c>
      <c r="E4719" s="3">
        <f>(M4719-C4719)^2</f>
        <v>0.17326622820542836</v>
      </c>
      <c r="K4719" s="2">
        <f t="shared" si="450"/>
        <v>4708.4943511747833</v>
      </c>
      <c r="L4719" s="3">
        <v>5.74312417391456E-2</v>
      </c>
      <c r="M4719" s="3">
        <v>0.124757956119808</v>
      </c>
      <c r="O4719" s="3">
        <f t="shared" si="447"/>
        <v>3.6027279237127912E-3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>
        <f t="shared" si="445"/>
        <v>-0.28436098683203925</v>
      </c>
      <c r="D4720">
        <f t="shared" si="446"/>
        <v>-0.22299051338348613</v>
      </c>
      <c r="E4720" s="3">
        <f>(M4720-C4720)^2</f>
        <v>0.2750978903740583</v>
      </c>
      <c r="K4720" s="2">
        <f t="shared" si="450"/>
        <v>4709.4943511747833</v>
      </c>
      <c r="L4720" s="3">
        <v>0.14081194360168001</v>
      </c>
      <c r="M4720" s="3">
        <v>0.24013676375804499</v>
      </c>
      <c r="O4720" s="3">
        <f t="shared" si="447"/>
        <v>2.0564543808989279E-2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>
        <f t="shared" si="445"/>
        <v>-0.2057654878802358</v>
      </c>
      <c r="D4721">
        <f t="shared" si="446"/>
        <v>-0.19366493984289132</v>
      </c>
      <c r="E4721" s="3">
        <f>(M4721-C4721)^2</f>
        <v>0.25113861058315479</v>
      </c>
      <c r="K4721" s="2">
        <f t="shared" si="450"/>
        <v>4710.4943511747833</v>
      </c>
      <c r="L4721" s="3">
        <v>0.188925420655294</v>
      </c>
      <c r="M4721" s="3">
        <v>0.29537182921274902</v>
      </c>
      <c r="O4721" s="3">
        <f t="shared" si="447"/>
        <v>3.6678725785174608E-2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>
        <f t="shared" si="445"/>
        <v>-7.5459729262811165E-2</v>
      </c>
      <c r="D4722">
        <f t="shared" si="446"/>
        <v>-0.11567005625146981</v>
      </c>
      <c r="E4722" s="3">
        <f>(M4722-C4722)^2</f>
        <v>0.12396660543911703</v>
      </c>
      <c r="K4722" s="2">
        <f t="shared" si="450"/>
        <v>4711.4943511747833</v>
      </c>
      <c r="L4722" s="3">
        <v>0.18972135409756799</v>
      </c>
      <c r="M4722" s="3">
        <v>0.27662918768732098</v>
      </c>
      <c r="O4722" s="3">
        <f t="shared" si="447"/>
        <v>3.6984228717795262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>
        <f t="shared" si="445"/>
        <v>7.3809570007983841E-2</v>
      </c>
      <c r="D4723">
        <f t="shared" si="446"/>
        <v>-8.6065047025631024E-3</v>
      </c>
      <c r="E4723" s="3">
        <f>(M4723-C4723)^2</f>
        <v>1.3177543053891103E-2</v>
      </c>
      <c r="K4723" s="2">
        <f t="shared" si="450"/>
        <v>4712.4943511747833</v>
      </c>
      <c r="L4723" s="3">
        <v>0.14300039746027099</v>
      </c>
      <c r="M4723" s="3">
        <v>0.188603050022709</v>
      </c>
      <c r="O4723" s="3">
        <f t="shared" si="447"/>
        <v>2.1196996719835288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>
        <f t="shared" si="445"/>
        <v>0.20453002481394722</v>
      </c>
      <c r="D4724">
        <f t="shared" si="446"/>
        <v>0.10061991972443265</v>
      </c>
      <c r="E4724" s="3">
        <f>(M4724-C4724)^2</f>
        <v>2.2858390803626873E-2</v>
      </c>
      <c r="K4724" s="2">
        <f t="shared" si="450"/>
        <v>4713.4943511747833</v>
      </c>
      <c r="L4724" s="3">
        <v>6.0464104168987398E-2</v>
      </c>
      <c r="M4724" s="3">
        <v>5.3340108471530798E-2</v>
      </c>
      <c r="O4724" s="3">
        <f t="shared" si="447"/>
        <v>3.9760075339892254E-3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>
        <f t="shared" si="445"/>
        <v>0.28385070018410447</v>
      </c>
      <c r="D4725">
        <f t="shared" si="446"/>
        <v>0.18455987735815943</v>
      </c>
      <c r="E4725" s="3">
        <f>(M4725-C4725)^2</f>
        <v>0.14374175156187313</v>
      </c>
      <c r="K4725" s="2">
        <f t="shared" si="450"/>
        <v>4714.4943511747833</v>
      </c>
      <c r="L4725" s="3">
        <v>-3.7215799103490099E-2</v>
      </c>
      <c r="M4725" s="3">
        <v>-9.5282194144352794E-2</v>
      </c>
      <c r="O4725" s="3">
        <f t="shared" si="447"/>
        <v>1.1988430126256056E-3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>
        <f t="shared" si="445"/>
        <v>0.29183777357851554</v>
      </c>
      <c r="D4726">
        <f t="shared" si="446"/>
        <v>0.22211868876391155</v>
      </c>
      <c r="E4726" s="3">
        <f>(M4726-C4726)^2</f>
        <v>0.26201934663909288</v>
      </c>
      <c r="K4726" s="2">
        <f t="shared" si="450"/>
        <v>4715.4943511747833</v>
      </c>
      <c r="L4726" s="3">
        <v>-0.125574774620442</v>
      </c>
      <c r="M4726" s="3">
        <v>-0.22004048014896299</v>
      </c>
      <c r="O4726" s="3">
        <f t="shared" si="447"/>
        <v>1.5124889119128052E-2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>
        <f t="shared" si="445"/>
        <v>0.22648403939894793</v>
      </c>
      <c r="D4727">
        <f t="shared" si="446"/>
        <v>0.20385757044818334</v>
      </c>
      <c r="E4727" s="3">
        <f>(M4727-C4727)^2</f>
        <v>0.26643384562779787</v>
      </c>
      <c r="K4727" s="2">
        <f t="shared" si="450"/>
        <v>4716.4943511747833</v>
      </c>
      <c r="L4727" s="3">
        <v>-0.18248276882435799</v>
      </c>
      <c r="M4727" s="3">
        <v>-0.28968826286822902</v>
      </c>
      <c r="O4727" s="3">
        <f t="shared" si="447"/>
        <v>3.2360873401028833E-2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>
        <f t="shared" si="445"/>
        <v>0.10421333334006837</v>
      </c>
      <c r="D4728">
        <f t="shared" si="446"/>
        <v>0.13436566502982306</v>
      </c>
      <c r="E4728" s="3">
        <f>(M4728-C4728)^2</f>
        <v>0.15287721232568022</v>
      </c>
      <c r="K4728" s="2">
        <f t="shared" si="450"/>
        <v>4717.4943511747833</v>
      </c>
      <c r="L4728" s="3">
        <v>-0.19368682153530201</v>
      </c>
      <c r="M4728" s="3">
        <v>-0.28678182305663202</v>
      </c>
      <c r="O4728" s="3">
        <f t="shared" si="447"/>
        <v>3.6517427013538745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>
        <f t="shared" si="445"/>
        <v>-4.4246888672961525E-2</v>
      </c>
      <c r="D4729">
        <f t="shared" si="446"/>
        <v>3.1106758641462583E-2</v>
      </c>
      <c r="E4729" s="3">
        <f>(M4729-C4729)^2</f>
        <v>2.8157580983588552E-2</v>
      </c>
      <c r="K4729" s="2">
        <f t="shared" si="450"/>
        <v>4718.4943511747833</v>
      </c>
      <c r="L4729" s="3">
        <v>-0.15638080824692099</v>
      </c>
      <c r="M4729" s="3">
        <v>-0.212049096595231</v>
      </c>
      <c r="O4729" s="3">
        <f t="shared" si="447"/>
        <v>2.3651155436124983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>
        <f t="shared" si="445"/>
        <v>-0.18158756811243643</v>
      </c>
      <c r="D4730">
        <f t="shared" si="446"/>
        <v>-7.9969486715139024E-2</v>
      </c>
      <c r="E4730" s="3">
        <f>(M4730-C4730)^2</f>
        <v>9.4829052369262857E-3</v>
      </c>
      <c r="K4730" s="2">
        <f t="shared" si="450"/>
        <v>4719.4943511747833</v>
      </c>
      <c r="L4730" s="3">
        <v>-7.9908251416994605E-2</v>
      </c>
      <c r="M4730" s="3">
        <v>-8.4207358434461893E-2</v>
      </c>
      <c r="O4730" s="3">
        <f t="shared" si="447"/>
        <v>5.9778821134736128E-3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>
        <f t="shared" si="445"/>
        <v>-0.27329406275297335</v>
      </c>
      <c r="D4731">
        <f t="shared" si="446"/>
        <v>-0.17094885884976554</v>
      </c>
      <c r="E4731" s="3">
        <f>(M4731-C4731)^2</f>
        <v>0.11425664005140106</v>
      </c>
      <c r="K4731" s="2">
        <f t="shared" si="450"/>
        <v>4720.4943511747833</v>
      </c>
      <c r="L4731" s="3">
        <v>1.65778226951214E-2</v>
      </c>
      <c r="M4731" s="3">
        <v>6.4724635030745506E-2</v>
      </c>
      <c r="O4731" s="3">
        <f t="shared" si="447"/>
        <v>3.6746242090808973E-4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>
        <f t="shared" si="445"/>
        <v>-0.29631990984850354</v>
      </c>
      <c r="D4732">
        <f t="shared" si="446"/>
        <v>-0.21896762582300494</v>
      </c>
      <c r="E4732" s="3">
        <f>(M4732-C4732)^2</f>
        <v>0.24380471658007424</v>
      </c>
      <c r="K4732" s="2">
        <f t="shared" si="450"/>
        <v>4721.4943511747833</v>
      </c>
      <c r="L4732" s="3">
        <v>0.10891187827189799</v>
      </c>
      <c r="M4732" s="3">
        <v>0.19744594213001701</v>
      </c>
      <c r="O4732" s="3">
        <f t="shared" si="447"/>
        <v>1.2433000389715244E-2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>
        <f t="shared" si="445"/>
        <v>-0.24487855819172288</v>
      </c>
      <c r="D4733">
        <f t="shared" si="446"/>
        <v>-0.21195834651738499</v>
      </c>
      <c r="E4733" s="3">
        <f>(M4733-C4733)^2</f>
        <v>0.27624931179501444</v>
      </c>
      <c r="K4733" s="2">
        <f t="shared" si="450"/>
        <v>4722.4943511747833</v>
      </c>
      <c r="L4733" s="3">
        <v>0.17396827829523701</v>
      </c>
      <c r="M4733" s="3">
        <v>0.280715688157126</v>
      </c>
      <c r="O4733" s="3">
        <f t="shared" si="447"/>
        <v>3.1173350598798819E-2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>
        <f t="shared" si="445"/>
        <v>-0.13189756759396057</v>
      </c>
      <c r="D4734">
        <f t="shared" si="446"/>
        <v>-0.15168250025909677</v>
      </c>
      <c r="E4734" s="3">
        <f>(M4734-C4734)^2</f>
        <v>0.18111494560342542</v>
      </c>
      <c r="K4734" s="2">
        <f t="shared" si="450"/>
        <v>4723.4943511747833</v>
      </c>
      <c r="L4734" s="3">
        <v>0.195453243798686</v>
      </c>
      <c r="M4734" s="3">
        <v>0.29367844865158099</v>
      </c>
      <c r="O4734" s="3">
        <f t="shared" si="447"/>
        <v>3.9221715259930109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>
        <f t="shared" si="445"/>
        <v>1.4230174384681805E-2</v>
      </c>
      <c r="D4735">
        <f t="shared" si="446"/>
        <v>-5.3287815142431395E-2</v>
      </c>
      <c r="E4735" s="3">
        <f>(M4735-C4735)^2</f>
        <v>4.7898581427909259E-2</v>
      </c>
      <c r="K4735" s="2">
        <f t="shared" si="450"/>
        <v>4724.4943511747833</v>
      </c>
      <c r="L4735" s="3">
        <v>0.16798573188885699</v>
      </c>
      <c r="M4735" s="3">
        <v>0.23308761983241899</v>
      </c>
      <c r="O4735" s="3">
        <f t="shared" si="447"/>
        <v>2.9096587485691029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>
        <f t="shared" si="445"/>
        <v>0.15678177723474854</v>
      </c>
      <c r="D4736">
        <f t="shared" si="446"/>
        <v>5.8498458556049911E-2</v>
      </c>
      <c r="E4736" s="3">
        <f>(M4736-C4736)^2</f>
        <v>1.8201509021429133E-3</v>
      </c>
      <c r="K4736" s="2">
        <f t="shared" si="450"/>
        <v>4725.4943511747833</v>
      </c>
      <c r="L4736" s="3">
        <v>9.8445151319640697E-2</v>
      </c>
      <c r="M4736" s="3">
        <v>0.11411855065561</v>
      </c>
      <c r="O4736" s="3">
        <f t="shared" si="447"/>
        <v>1.0208402212941564E-2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>
        <f t="shared" si="445"/>
        <v>0.25993305841199343</v>
      </c>
      <c r="D4737">
        <f t="shared" si="446"/>
        <v>0.15558367371874515</v>
      </c>
      <c r="E4737" s="3">
        <f>(M4737-C4737)^2</f>
        <v>8.6063185095070854E-2</v>
      </c>
      <c r="K4737" s="2">
        <f t="shared" si="450"/>
        <v>4726.4943511747833</v>
      </c>
      <c r="L4737" s="3">
        <v>4.24837189303842E-3</v>
      </c>
      <c r="M4737" s="3">
        <v>-3.3432217472987302E-2</v>
      </c>
      <c r="O4737" s="3">
        <f t="shared" si="447"/>
        <v>4.6783664938419453E-5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>
        <f t="shared" si="445"/>
        <v>0.29776140285853342</v>
      </c>
      <c r="D4738">
        <f t="shared" si="446"/>
        <v>0.21356965873060829</v>
      </c>
      <c r="E4738" s="3">
        <f>(M4738-C4738)^2</f>
        <v>0.22124895496584901</v>
      </c>
      <c r="K4738" s="2">
        <f t="shared" si="450"/>
        <v>4727.4943511747833</v>
      </c>
      <c r="L4738" s="3">
        <v>-9.1012438629161294E-2</v>
      </c>
      <c r="M4738" s="3">
        <v>-0.17260967933705501</v>
      </c>
      <c r="O4738" s="3">
        <f t="shared" si="447"/>
        <v>7.8182647482593886E-3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>
        <f t="shared" si="445"/>
        <v>0.26076029160365716</v>
      </c>
      <c r="D4739">
        <f t="shared" si="446"/>
        <v>0.21788414312578014</v>
      </c>
      <c r="E4739" s="3">
        <f>(M4739-C4739)^2</f>
        <v>0.28017571138112152</v>
      </c>
      <c r="K4739" s="2">
        <f t="shared" si="450"/>
        <v>4728.4943511747833</v>
      </c>
      <c r="L4739" s="3">
        <v>-0.163478619296508</v>
      </c>
      <c r="M4739" s="3">
        <v>-0.26855597621844701</v>
      </c>
      <c r="O4739" s="3">
        <f t="shared" si="447"/>
        <v>2.5884669450047339E-2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>
        <f t="shared" si="445"/>
        <v>0.15822835431853591</v>
      </c>
      <c r="D4740">
        <f t="shared" si="446"/>
        <v>0.1674428677765713</v>
      </c>
      <c r="E4740" s="3">
        <f>(M4740-C4740)^2</f>
        <v>0.20745211669938954</v>
      </c>
      <c r="K4740" s="2">
        <f t="shared" si="450"/>
        <v>4729.4943511747833</v>
      </c>
      <c r="L4740" s="3">
        <v>-0.195000565613317</v>
      </c>
      <c r="M4740" s="3">
        <v>-0.29724076285560302</v>
      </c>
      <c r="O4740" s="3">
        <f t="shared" si="447"/>
        <v>3.7021253666115445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>
        <f t="shared" si="445"/>
        <v>1.5932560749421638E-2</v>
      </c>
      <c r="D4741">
        <f t="shared" si="446"/>
        <v>7.4922066550202754E-2</v>
      </c>
      <c r="E4741" s="3">
        <f>(M4741-C4741)^2</f>
        <v>7.1509347410154245E-2</v>
      </c>
      <c r="K4741" s="2">
        <f t="shared" si="450"/>
        <v>4730.4943511747833</v>
      </c>
      <c r="L4741" s="3">
        <v>-0.17768341057658599</v>
      </c>
      <c r="M4741" s="3">
        <v>-0.251479756487751</v>
      </c>
      <c r="O4741" s="3">
        <f t="shared" si="447"/>
        <v>3.0657181823042553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>
        <f t="shared" si="445"/>
        <v>-0.13036719316298601</v>
      </c>
      <c r="D4742">
        <f t="shared" si="446"/>
        <v>-3.6427157051111922E-2</v>
      </c>
      <c r="E4742" s="3">
        <f>(M4742-C4742)^2</f>
        <v>1.5294001470747521E-4</v>
      </c>
      <c r="K4742" s="2">
        <f t="shared" si="450"/>
        <v>4731.4943511747833</v>
      </c>
      <c r="L4742" s="3">
        <v>-0.115864343093093</v>
      </c>
      <c r="M4742" s="3">
        <v>-0.14273408504039301</v>
      </c>
      <c r="O4742" s="3">
        <f t="shared" si="447"/>
        <v>1.283074000595542E-2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>
        <f t="shared" ref="C4743:C4806" si="451">$B$2*EXP(-C$4*((PI()/($B$1*$B$3)))^0.5)*SIN(2*PI()*$A4743/$B$3-C$4*SQRT(PI()/($B$1*$B$3)))</f>
        <v>-0.24390478914607203</v>
      </c>
      <c r="D4743">
        <f t="shared" ref="D4743:D4806" si="452">$B$2*EXP(-D$4*((PI()/($B$1*$B$3)))^0.5)*SIN(2*PI()*$A4743/$B$3-D$4*SQRT(PI()/($B$1*$B$3)))</f>
        <v>-0.13862198955701741</v>
      </c>
      <c r="E4743" s="3">
        <f>(M4743-C4743)^2</f>
        <v>6.0351298420368175E-2</v>
      </c>
      <c r="K4743" s="2">
        <f t="shared" si="450"/>
        <v>4732.4943511747833</v>
      </c>
      <c r="L4743" s="3">
        <v>-2.5026332111734401E-2</v>
      </c>
      <c r="M4743" s="3">
        <v>1.7602234633106899E-3</v>
      </c>
      <c r="O4743" s="3">
        <f t="shared" ref="O4743:O4806" si="453">(L4743-$J$1)^2</f>
        <v>5.0332229072907228E-4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>
        <f t="shared" si="451"/>
        <v>-0.29614746093967048</v>
      </c>
      <c r="D4744">
        <f t="shared" si="452"/>
        <v>-0.20598017793370629</v>
      </c>
      <c r="E4744" s="3">
        <f>(M4744-C4744)^2</f>
        <v>0.19532964398483177</v>
      </c>
      <c r="K4744" s="2">
        <f t="shared" si="450"/>
        <v>4733.4943511747833</v>
      </c>
      <c r="L4744" s="3">
        <v>7.2079678999101907E-2</v>
      </c>
      <c r="M4744" s="3">
        <v>0.14581367308099399</v>
      </c>
      <c r="O4744" s="3">
        <f t="shared" si="453"/>
        <v>5.5757829799375803E-3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>
        <f t="shared" si="451"/>
        <v>-0.27396627155875514</v>
      </c>
      <c r="D4745">
        <f t="shared" si="452"/>
        <v>-0.22157415358137666</v>
      </c>
      <c r="E4745" s="3">
        <f>(M4745-C4745)^2</f>
        <v>0.27805948011083442</v>
      </c>
      <c r="K4745" s="2">
        <f t="shared" si="450"/>
        <v>4734.4943511747833</v>
      </c>
      <c r="L4745" s="3">
        <v>0.151132887354747</v>
      </c>
      <c r="M4745" s="3">
        <v>0.25334718371318699</v>
      </c>
      <c r="O4745" s="3">
        <f t="shared" si="453"/>
        <v>2.3631183164267072E-2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>
        <f t="shared" si="451"/>
        <v>-0.18293550401062533</v>
      </c>
      <c r="D4746">
        <f t="shared" si="452"/>
        <v>-0.1814850448842513</v>
      </c>
      <c r="E4746" s="3">
        <f>(M4746-C4746)^2</f>
        <v>0.23074940392978019</v>
      </c>
      <c r="K4746" s="2">
        <f t="shared" si="450"/>
        <v>4735.4943511747833</v>
      </c>
      <c r="L4746" s="3">
        <v>0.19233392651202999</v>
      </c>
      <c r="M4746" s="3">
        <v>0.297428320532585</v>
      </c>
      <c r="O4746" s="3">
        <f t="shared" si="453"/>
        <v>3.7995916697802869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>
        <f t="shared" si="451"/>
        <v>-4.5931806250036164E-2</v>
      </c>
      <c r="D4747">
        <f t="shared" si="452"/>
        <v>-9.5787516169412279E-2</v>
      </c>
      <c r="E4747" s="3">
        <f>(M4747-C4747)^2</f>
        <v>9.7936760906620263E-2</v>
      </c>
      <c r="K4747" s="2">
        <f t="shared" si="450"/>
        <v>4736.4943511747833</v>
      </c>
      <c r="L4747" s="3">
        <v>0.185363740621318</v>
      </c>
      <c r="M4747" s="3">
        <v>0.26701668936325201</v>
      </c>
      <c r="O4747" s="3">
        <f t="shared" si="453"/>
        <v>3.5327167459976987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>
        <f t="shared" si="451"/>
        <v>0.10261486527449615</v>
      </c>
      <c r="D4748">
        <f t="shared" si="452"/>
        <v>1.3982063621110466E-2</v>
      </c>
      <c r="E4748" s="3">
        <f>(M4748-C4748)^2</f>
        <v>4.5043167298445133E-3</v>
      </c>
      <c r="K4748" s="2">
        <f t="shared" si="450"/>
        <v>4737.4943511747833</v>
      </c>
      <c r="L4748" s="3">
        <v>0.13196805597883299</v>
      </c>
      <c r="M4748" s="3">
        <v>0.16972907189160899</v>
      </c>
      <c r="O4748" s="3">
        <f t="shared" si="453"/>
        <v>1.8106270513457361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>
        <f t="shared" si="451"/>
        <v>0.22537372668768019</v>
      </c>
      <c r="D4749">
        <f t="shared" si="452"/>
        <v>0.12023785619699337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4.5520153046065402E-2</v>
      </c>
      <c r="M4749" s="3">
        <v>2.9931755441993401E-2</v>
      </c>
      <c r="O4749" s="3">
        <f t="shared" si="453"/>
        <v>2.3147298745932114E-3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>
        <f t="shared" si="451"/>
        <v>0.29149464532001468</v>
      </c>
      <c r="D4750">
        <f t="shared" si="452"/>
        <v>0.19627706177548379</v>
      </c>
      <c r="E4750" s="3">
        <f>(M4750-C4750)^2</f>
        <v>0.16716388303806742</v>
      </c>
      <c r="K4750" s="2">
        <f t="shared" si="456"/>
        <v>4739.4943511747833</v>
      </c>
      <c r="L4750" s="3">
        <v>-5.23285546036176E-2</v>
      </c>
      <c r="M4750" s="3">
        <v>-0.11736215484119999</v>
      </c>
      <c r="O4750" s="3">
        <f t="shared" si="453"/>
        <v>2.4737759282617822E-3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>
        <f t="shared" si="451"/>
        <v>0.28436098683205402</v>
      </c>
      <c r="D4751">
        <f t="shared" si="452"/>
        <v>0.2229905133834866</v>
      </c>
      <c r="E4751" s="3">
        <f>(M4751-C4751)^2</f>
        <v>0.27000803325304978</v>
      </c>
      <c r="K4751" s="2">
        <f t="shared" si="456"/>
        <v>4740.4943511747833</v>
      </c>
      <c r="L4751" s="3">
        <v>-0.13707125113003901</v>
      </c>
      <c r="M4751" s="3">
        <v>-0.23526198538246401</v>
      </c>
      <c r="O4751" s="3">
        <f t="shared" si="453"/>
        <v>1.8084807053630705E-2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>
        <f t="shared" si="451"/>
        <v>0.20576548788017401</v>
      </c>
      <c r="D4752">
        <f t="shared" si="452"/>
        <v>0.19366493984285954</v>
      </c>
      <c r="E4752" s="3">
        <f>(M4752-C4752)^2</f>
        <v>0.25000448012553328</v>
      </c>
      <c r="K4752" s="2">
        <f t="shared" si="456"/>
        <v>4741.4943511747833</v>
      </c>
      <c r="L4752" s="3">
        <v>-0.18748360248263399</v>
      </c>
      <c r="M4752" s="3">
        <v>-0.29423899222528799</v>
      </c>
      <c r="O4752" s="3">
        <f t="shared" si="453"/>
        <v>3.4185094495726188E-2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>
        <f t="shared" si="451"/>
        <v>7.5459729262728453E-2</v>
      </c>
      <c r="D4753">
        <f t="shared" si="452"/>
        <v>0.11567005625141503</v>
      </c>
      <c r="E4753" s="3">
        <f>(M4753-C4753)^2</f>
        <v>0.1260120409884555</v>
      </c>
      <c r="K4753" s="2">
        <f t="shared" si="456"/>
        <v>4742.4943511747833</v>
      </c>
      <c r="L4753" s="3">
        <v>-0.19093952252962201</v>
      </c>
      <c r="M4753" s="3">
        <v>-0.27952201813909999</v>
      </c>
      <c r="O4753" s="3">
        <f t="shared" si="453"/>
        <v>3.5474982618344343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>
        <f t="shared" si="451"/>
        <v>-7.3809570008066677E-2</v>
      </c>
      <c r="D4754">
        <f t="shared" si="452"/>
        <v>8.6065047024991119E-3</v>
      </c>
      <c r="E4754" s="3">
        <f>(M4754-C4754)^2</f>
        <v>1.4637963196201864E-2</v>
      </c>
      <c r="K4754" s="2">
        <f t="shared" si="456"/>
        <v>4743.4943511747833</v>
      </c>
      <c r="L4754" s="3">
        <v>-0.14657345465626301</v>
      </c>
      <c r="M4754" s="3">
        <v>-0.194797020581264</v>
      </c>
      <c r="O4754" s="3">
        <f t="shared" si="453"/>
        <v>2.0730807109911518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>
        <f t="shared" si="451"/>
        <v>-0.20453002481391097</v>
      </c>
      <c r="D4755">
        <f t="shared" si="452"/>
        <v>-0.10061991972439931</v>
      </c>
      <c r="E4755" s="3">
        <f>(M4755-C4755)^2</f>
        <v>2.0519452049057842E-2</v>
      </c>
      <c r="K4755" s="2">
        <f t="shared" si="456"/>
        <v>4744.4943511747833</v>
      </c>
      <c r="L4755" s="3">
        <v>-6.5497155788543204E-2</v>
      </c>
      <c r="M4755" s="3">
        <v>-6.12839007858667E-2</v>
      </c>
      <c r="O4755" s="3">
        <f t="shared" si="453"/>
        <v>3.9571232093112974E-3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>
        <f t="shared" si="451"/>
        <v>-0.28385070018413033</v>
      </c>
      <c r="D4756">
        <f t="shared" si="452"/>
        <v>-0.18455987735819537</v>
      </c>
      <c r="E4756" s="3">
        <f>(M4756-C4756)^2</f>
        <v>0.13795939233813029</v>
      </c>
      <c r="K4756" s="2">
        <f t="shared" si="456"/>
        <v>4745.4943511747833</v>
      </c>
      <c r="L4756" s="3">
        <v>3.1983312061273202E-2</v>
      </c>
      <c r="M4756" s="3">
        <v>8.7578152139070706E-2</v>
      </c>
      <c r="O4756" s="3">
        <f t="shared" si="453"/>
        <v>1.1954167061760037E-3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>
        <f t="shared" si="451"/>
        <v>-0.29183777357852542</v>
      </c>
      <c r="D4757">
        <f t="shared" si="452"/>
        <v>-0.22211868876390822</v>
      </c>
      <c r="E4757" s="3">
        <f>(M4757-C4757)^2</f>
        <v>0.25638372697303513</v>
      </c>
      <c r="K4757" s="2">
        <f t="shared" si="456"/>
        <v>4746.4943511747833</v>
      </c>
      <c r="L4757" s="3">
        <v>0.12145336099527999</v>
      </c>
      <c r="M4757" s="3">
        <v>0.21450571356536499</v>
      </c>
      <c r="O4757" s="3">
        <f t="shared" si="453"/>
        <v>1.5387124228241044E-2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>
        <f t="shared" si="451"/>
        <v>-0.22648403939898032</v>
      </c>
      <c r="D4758">
        <f t="shared" si="452"/>
        <v>-0.20385757044819849</v>
      </c>
      <c r="E4758" s="3">
        <f>(M4758-C4758)^2</f>
        <v>0.26439446976753833</v>
      </c>
      <c r="K4758" s="2">
        <f t="shared" si="456"/>
        <v>4747.4943511747833</v>
      </c>
      <c r="L4758" s="3">
        <v>0.18050466222606701</v>
      </c>
      <c r="M4758" s="3">
        <v>0.28770898833237502</v>
      </c>
      <c r="O4758" s="3">
        <f t="shared" si="453"/>
        <v>3.3524199734575814E-2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>
        <f t="shared" si="451"/>
        <v>-0.10421333333998826</v>
      </c>
      <c r="D4759">
        <f t="shared" si="452"/>
        <v>-0.13436566502977193</v>
      </c>
      <c r="E4759" s="3">
        <f>(M4759-C4759)^2</f>
        <v>0.15450174156051641</v>
      </c>
      <c r="K4759" s="2">
        <f t="shared" si="456"/>
        <v>4748.4943511747833</v>
      </c>
      <c r="L4759" s="3">
        <v>0.19434745103270601</v>
      </c>
      <c r="M4759" s="3">
        <v>0.28885376215455499</v>
      </c>
      <c r="O4759" s="3">
        <f t="shared" si="453"/>
        <v>3.8784945177022148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>
        <f t="shared" si="451"/>
        <v>4.4246888673046082E-2</v>
      </c>
      <c r="D4760">
        <f t="shared" si="452"/>
        <v>-3.1106758641399168E-2</v>
      </c>
      <c r="E4760" s="3">
        <f>(M4760-C4760)^2</f>
        <v>3.0069790191964187E-2</v>
      </c>
      <c r="K4760" s="2">
        <f t="shared" si="456"/>
        <v>4749.4943511747833</v>
      </c>
      <c r="L4760" s="3">
        <v>0.159514715084148</v>
      </c>
      <c r="M4760" s="3">
        <v>0.21765331932647999</v>
      </c>
      <c r="O4760" s="3">
        <f t="shared" si="453"/>
        <v>2.6278420641848859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>
        <f t="shared" si="451"/>
        <v>0.18158756811239687</v>
      </c>
      <c r="D4761">
        <f t="shared" si="452"/>
        <v>7.9969486715104135E-2</v>
      </c>
      <c r="E4761" s="3">
        <f>(M4761-C4761)^2</f>
        <v>8.0366412054876084E-3</v>
      </c>
      <c r="K4761" s="2">
        <f t="shared" si="456"/>
        <v>4750.4943511747833</v>
      </c>
      <c r="L4761" s="3">
        <v>8.4730529185313694E-2</v>
      </c>
      <c r="M4761" s="3">
        <v>9.1940252449920906E-2</v>
      </c>
      <c r="O4761" s="3">
        <f t="shared" si="453"/>
        <v>7.6251344501765588E-3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>
        <f t="shared" si="451"/>
        <v>0.27329406275295354</v>
      </c>
      <c r="D4762">
        <f t="shared" si="452"/>
        <v>0.17094885884974156</v>
      </c>
      <c r="E4762" s="3">
        <f>(M4762-C4762)^2</f>
        <v>0.10896197209681222</v>
      </c>
      <c r="K4762" s="2">
        <f t="shared" si="456"/>
        <v>4751.4943511747833</v>
      </c>
      <c r="L4762" s="3">
        <v>-1.12749433780249E-2</v>
      </c>
      <c r="M4762" s="3">
        <v>-5.67998210086397E-2</v>
      </c>
      <c r="O4762" s="3">
        <f t="shared" si="453"/>
        <v>7.5402420684456259E-5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>
        <f t="shared" si="451"/>
        <v>0.29631990984850842</v>
      </c>
      <c r="D4763">
        <f t="shared" si="452"/>
        <v>0.21896762582299784</v>
      </c>
      <c r="E4763" s="3">
        <f>(M4763-C4763)^2</f>
        <v>0.23778685630305879</v>
      </c>
      <c r="K4763" s="2">
        <f t="shared" si="456"/>
        <v>4752.4943511747833</v>
      </c>
      <c r="L4763" s="3">
        <v>-0.104456536427666</v>
      </c>
      <c r="M4763" s="3">
        <v>-0.19131402693507801</v>
      </c>
      <c r="O4763" s="3">
        <f t="shared" si="453"/>
        <v>1.0376488365467035E-2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>
        <f t="shared" si="451"/>
        <v>0.2448785581916742</v>
      </c>
      <c r="D4764">
        <f t="shared" si="452"/>
        <v>0.21195834651736509</v>
      </c>
      <c r="E4764" s="3">
        <f>(M4764-C4764)^2</f>
        <v>0.27331043614399458</v>
      </c>
      <c r="K4764" s="2">
        <f t="shared" si="456"/>
        <v>4753.4943511747833</v>
      </c>
      <c r="L4764" s="3">
        <v>-0.17147634192769101</v>
      </c>
      <c r="M4764" s="3">
        <v>-0.27791244798956699</v>
      </c>
      <c r="O4764" s="3">
        <f t="shared" si="453"/>
        <v>2.8522094340940867E-2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>
        <f t="shared" si="451"/>
        <v>0.13189756759400534</v>
      </c>
      <c r="D4765">
        <f t="shared" si="452"/>
        <v>0.15168250025912416</v>
      </c>
      <c r="E4765" s="3">
        <f>(M4765-C4765)^2</f>
        <v>0.18216126175261466</v>
      </c>
      <c r="K4765" s="2">
        <f t="shared" si="456"/>
        <v>4754.4943511747833</v>
      </c>
      <c r="L4765" s="3">
        <v>-0.19554883382992999</v>
      </c>
      <c r="M4765" s="3">
        <v>-0.29490597240140598</v>
      </c>
      <c r="O4765" s="3">
        <f t="shared" si="453"/>
        <v>3.7232537829315543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>
        <f t="shared" si="451"/>
        <v>-1.423017438463196E-2</v>
      </c>
      <c r="D4766">
        <f t="shared" si="452"/>
        <v>5.3287815142467686E-2</v>
      </c>
      <c r="E4766" s="3">
        <f>(M4766-C4766)^2</f>
        <v>5.0090151647116943E-2</v>
      </c>
      <c r="K4766" s="2">
        <f t="shared" si="456"/>
        <v>4755.4943511747833</v>
      </c>
      <c r="L4766" s="3">
        <v>-0.170644907202568</v>
      </c>
      <c r="M4766" s="3">
        <v>-0.23803846656147901</v>
      </c>
      <c r="O4766" s="3">
        <f t="shared" si="453"/>
        <v>2.8241952158198549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>
        <f t="shared" si="451"/>
        <v>-0.15678177723470613</v>
      </c>
      <c r="D4767">
        <f t="shared" si="452"/>
        <v>-5.8498458556013835E-2</v>
      </c>
      <c r="E4767" s="3">
        <f>(M4767-C4767)^2</f>
        <v>1.2410843537181534E-3</v>
      </c>
      <c r="K4767" s="2">
        <f t="shared" si="456"/>
        <v>4756.4943511747833</v>
      </c>
      <c r="L4767" s="3">
        <v>-0.103001904962173</v>
      </c>
      <c r="M4767" s="3">
        <v>-0.12155275008779</v>
      </c>
      <c r="O4767" s="3">
        <f t="shared" si="453"/>
        <v>1.0082252104896787E-2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>
        <f t="shared" si="451"/>
        <v>-0.25993305841196906</v>
      </c>
      <c r="D4768">
        <f t="shared" si="452"/>
        <v>-0.1555836737187184</v>
      </c>
      <c r="E4768" s="3">
        <f>(M4768-C4768)^2</f>
        <v>8.1401605008530595E-2</v>
      </c>
      <c r="K4768" s="2">
        <f t="shared" si="456"/>
        <v>4757.4943511747833</v>
      </c>
      <c r="L4768" s="3">
        <v>-9.5614366465733708E-3</v>
      </c>
      <c r="M4768" s="3">
        <v>2.53766067039022E-2</v>
      </c>
      <c r="O4768" s="3">
        <f t="shared" si="453"/>
        <v>4.8580202904145131E-5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>
        <f t="shared" si="451"/>
        <v>-0.29776140285853325</v>
      </c>
      <c r="D4769">
        <f t="shared" si="452"/>
        <v>-0.21356965873059755</v>
      </c>
      <c r="E4769" s="3">
        <f>(M4769-C4769)^2</f>
        <v>0.21502848301270014</v>
      </c>
      <c r="K4769" s="2">
        <f t="shared" si="456"/>
        <v>4758.4943511747833</v>
      </c>
      <c r="L4769" s="3">
        <v>8.6273752792007705E-2</v>
      </c>
      <c r="M4769" s="3">
        <v>0.16595023492156399</v>
      </c>
      <c r="O4769" s="3">
        <f t="shared" si="453"/>
        <v>7.8970307817303464E-3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>
        <f t="shared" si="451"/>
        <v>-0.26076029160361586</v>
      </c>
      <c r="D4770">
        <f t="shared" si="452"/>
        <v>-0.21788414312576651</v>
      </c>
      <c r="E4770" s="3">
        <f>(M4770-C4770)^2</f>
        <v>0.27638245305337278</v>
      </c>
      <c r="K4770" s="2">
        <f t="shared" si="456"/>
        <v>4759.4943511747833</v>
      </c>
      <c r="L4770" s="3">
        <v>0.160501145640323</v>
      </c>
      <c r="M4770" s="3">
        <v>0.26496059732260202</v>
      </c>
      <c r="O4770" s="3">
        <f t="shared" si="453"/>
        <v>2.6599206708570241E-2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>
        <f t="shared" si="451"/>
        <v>-0.15822835431846347</v>
      </c>
      <c r="D4771">
        <f t="shared" si="452"/>
        <v>-0.16744286777652903</v>
      </c>
      <c r="E4771" s="3">
        <f>(M4771-C4771)^2</f>
        <v>0.20778854548728781</v>
      </c>
      <c r="K4771" s="2">
        <f t="shared" si="456"/>
        <v>4760.4943511747833</v>
      </c>
      <c r="L4771" s="3">
        <v>0.194530030886199</v>
      </c>
      <c r="M4771" s="3">
        <v>0.297609934427982</v>
      </c>
      <c r="O4771" s="3">
        <f t="shared" si="453"/>
        <v>3.885689267720472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>
        <f t="shared" si="451"/>
        <v>-1.5932560749471469E-2</v>
      </c>
      <c r="D4772">
        <f t="shared" si="452"/>
        <v>-7.4922066550237962E-2</v>
      </c>
      <c r="E4772" s="3">
        <f>(M4772-C4772)^2</f>
        <v>7.3795666422461728E-2</v>
      </c>
      <c r="K4772" s="2">
        <f t="shared" si="456"/>
        <v>4761.4943511747833</v>
      </c>
      <c r="L4772" s="3">
        <v>0.17983766311992599</v>
      </c>
      <c r="M4772" s="3">
        <v>0.25572101721787599</v>
      </c>
      <c r="O4772" s="3">
        <f t="shared" si="453"/>
        <v>3.3280394687102165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>
        <f t="shared" si="451"/>
        <v>0.13036719316294115</v>
      </c>
      <c r="D4773">
        <f t="shared" si="452"/>
        <v>3.6427157051075049E-2</v>
      </c>
      <c r="E4773" s="3">
        <f>(M4773-C4773)^2</f>
        <v>3.7705840183959799E-4</v>
      </c>
      <c r="K4773" s="2">
        <f t="shared" si="456"/>
        <v>4762.4943511747833</v>
      </c>
      <c r="L4773" s="3">
        <v>0.12010383699340001</v>
      </c>
      <c r="M4773" s="3">
        <v>0.14978518486753301</v>
      </c>
      <c r="O4773" s="3">
        <f t="shared" si="453"/>
        <v>1.5054142444849195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>
        <f t="shared" si="451"/>
        <v>0.24390478914612107</v>
      </c>
      <c r="D4774">
        <f t="shared" si="452"/>
        <v>0.13862198955706756</v>
      </c>
      <c r="E4774" s="3">
        <f>(M4774-C4774)^2</f>
        <v>5.6439535964102019E-2</v>
      </c>
      <c r="K4774" s="2">
        <f t="shared" si="456"/>
        <v>4763.4943511747833</v>
      </c>
      <c r="L4774" s="3">
        <v>3.02892598217647E-2</v>
      </c>
      <c r="M4774" s="3">
        <v>6.3347237672901199E-3</v>
      </c>
      <c r="O4774" s="3">
        <f t="shared" si="453"/>
        <v>1.0811434887791156E-3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>
        <f t="shared" si="451"/>
        <v>0.29614746093967936</v>
      </c>
      <c r="D4775">
        <f t="shared" si="452"/>
        <v>0.20598017793373083</v>
      </c>
      <c r="E4775" s="3">
        <f>(M4775-C4775)^2</f>
        <v>0.18909432171930526</v>
      </c>
      <c r="K4775" s="2">
        <f t="shared" si="456"/>
        <v>4764.4943511747833</v>
      </c>
      <c r="L4775" s="3">
        <v>-6.7111450373158202E-2</v>
      </c>
      <c r="M4775" s="3">
        <v>-0.138702308198244</v>
      </c>
      <c r="O4775" s="3">
        <f t="shared" si="453"/>
        <v>4.1628257183693642E-3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>
        <f t="shared" si="451"/>
        <v>0.27396627155872166</v>
      </c>
      <c r="D4776">
        <f t="shared" si="452"/>
        <v>0.22157415358136942</v>
      </c>
      <c r="E4776" s="3">
        <f>(M4776-C4776)^2</f>
        <v>0.27349423016924629</v>
      </c>
      <c r="K4776" s="2">
        <f t="shared" si="456"/>
        <v>4765.4943511747833</v>
      </c>
      <c r="L4776" s="3">
        <v>-0.14770368149291099</v>
      </c>
      <c r="M4776" s="3">
        <v>-0.249000486628877</v>
      </c>
      <c r="O4776" s="3">
        <f t="shared" si="453"/>
        <v>2.1057549091073734E-2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>
        <f t="shared" si="451"/>
        <v>0.18293550401066469</v>
      </c>
      <c r="D4777">
        <f t="shared" si="452"/>
        <v>0.181485044884273</v>
      </c>
      <c r="E4777" s="3">
        <f>(M4777-C4777)^2</f>
        <v>0.23027565118936574</v>
      </c>
      <c r="K4777" s="2">
        <f t="shared" si="456"/>
        <v>4766.4943511747833</v>
      </c>
      <c r="L4777" s="3">
        <v>-0.19130260929564599</v>
      </c>
      <c r="M4777" s="3">
        <v>-0.29693494849643198</v>
      </c>
      <c r="O4777" s="3">
        <f t="shared" si="453"/>
        <v>3.5611887808810375E-2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>
        <f t="shared" si="451"/>
        <v>4.5931806249951683E-2</v>
      </c>
      <c r="D4778">
        <f t="shared" si="452"/>
        <v>9.5787516169354464E-2</v>
      </c>
      <c r="E4778" s="3">
        <f>(M4778-C4778)^2</f>
        <v>0.10012922120062577</v>
      </c>
      <c r="K4778" s="2">
        <f t="shared" si="456"/>
        <v>4767.4943511747833</v>
      </c>
      <c r="L4778" s="3">
        <v>-0.186988611845057</v>
      </c>
      <c r="M4778" s="3">
        <v>-0.270500210462368</v>
      </c>
      <c r="O4778" s="3">
        <f t="shared" si="453"/>
        <v>3.4002299778863161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>
        <f t="shared" si="451"/>
        <v>-0.1026148652744493</v>
      </c>
      <c r="D4779">
        <f t="shared" si="452"/>
        <v>-1.3982063621073168E-2</v>
      </c>
      <c r="E4779" s="3">
        <f>(M4779-C4779)^2</f>
        <v>5.432007118346403E-3</v>
      </c>
      <c r="K4779" s="2">
        <f t="shared" si="456"/>
        <v>4768.4943511747833</v>
      </c>
      <c r="L4779" s="3">
        <v>-0.135842156564741</v>
      </c>
      <c r="M4779" s="3">
        <v>-0.17631701665652499</v>
      </c>
      <c r="O4779" s="3">
        <f t="shared" si="453"/>
        <v>1.7755741031760124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>
        <f t="shared" si="451"/>
        <v>-0.22537372668764755</v>
      </c>
      <c r="D4780">
        <f t="shared" si="452"/>
        <v>-0.1202378561969619</v>
      </c>
      <c r="E4780" s="3">
        <f>(M4780-C4780)^2</f>
        <v>3.5118608000007365E-2</v>
      </c>
      <c r="K4780" s="2">
        <f t="shared" si="456"/>
        <v>4769.4943511747833</v>
      </c>
      <c r="L4780" s="3">
        <v>-5.0673190469226498E-2</v>
      </c>
      <c r="M4780" s="3">
        <v>-3.7974132237693199E-2</v>
      </c>
      <c r="O4780" s="3">
        <f t="shared" si="453"/>
        <v>2.311850241810842E-3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>
        <f t="shared" si="451"/>
        <v>-0.29149464532003216</v>
      </c>
      <c r="D4781">
        <f t="shared" si="452"/>
        <v>-0.19627706177551418</v>
      </c>
      <c r="E4781" s="3">
        <f>(M4781-C4781)^2</f>
        <v>0.16110129217102701</v>
      </c>
      <c r="K4781" s="2">
        <f t="shared" si="456"/>
        <v>4770.4943511747833</v>
      </c>
      <c r="L4781" s="3">
        <v>4.7187190532957703E-2</v>
      </c>
      <c r="M4781" s="3">
        <v>0.109879609174482</v>
      </c>
      <c r="O4781" s="3">
        <f t="shared" si="453"/>
        <v>2.4779167024464085E-3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>
        <f t="shared" si="451"/>
        <v>-0.28436098683202865</v>
      </c>
      <c r="D4782">
        <f t="shared" si="452"/>
        <v>-0.2229905133834858</v>
      </c>
      <c r="E4782" s="3">
        <f>(M4782-C4782)^2</f>
        <v>0.26478671810102022</v>
      </c>
      <c r="K4782" s="2">
        <f t="shared" si="456"/>
        <v>4771.4943511747833</v>
      </c>
      <c r="L4782" s="3">
        <v>0.13322924693808399</v>
      </c>
      <c r="M4782" s="3">
        <v>0.23021332082530099</v>
      </c>
      <c r="O4782" s="3">
        <f t="shared" si="453"/>
        <v>1.844727167339108E-2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>
        <f t="shared" si="451"/>
        <v>-0.20576548788021007</v>
      </c>
      <c r="D4783">
        <f t="shared" si="452"/>
        <v>-0.19366493984287808</v>
      </c>
      <c r="E4783" s="3">
        <f>(M4783-C4783)^2</f>
        <v>0.24865597728498592</v>
      </c>
      <c r="K4783" s="2">
        <f t="shared" si="456"/>
        <v>4772.4943511747833</v>
      </c>
      <c r="L4783" s="3">
        <v>0.18590321195332299</v>
      </c>
      <c r="M4783" s="3">
        <v>0.29288867813566299</v>
      </c>
      <c r="O4783" s="3">
        <f t="shared" si="453"/>
        <v>3.5530251402925671E-2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>
        <f t="shared" si="451"/>
        <v>-7.545972926277672E-2</v>
      </c>
      <c r="D4784">
        <f t="shared" si="452"/>
        <v>-0.115670056251447</v>
      </c>
      <c r="E4784" s="3">
        <f>(M4784-C4784)^2</f>
        <v>0.12792638271571397</v>
      </c>
      <c r="K4784" s="2">
        <f t="shared" si="456"/>
        <v>4773.4943511747833</v>
      </c>
      <c r="L4784" s="3">
        <v>0.19201656427505201</v>
      </c>
      <c r="M4784" s="3">
        <v>0.28220824905750003</v>
      </c>
      <c r="O4784" s="3">
        <f t="shared" si="453"/>
        <v>3.787229348626011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>
        <f t="shared" si="451"/>
        <v>7.3809570008018327E-2</v>
      </c>
      <c r="D4785">
        <f t="shared" si="452"/>
        <v>-8.606504702536457E-3</v>
      </c>
      <c r="E4785" s="3">
        <f>(M4785-C4785)^2</f>
        <v>1.6138512000706245E-2</v>
      </c>
      <c r="K4785" s="2">
        <f t="shared" si="456"/>
        <v>4774.4943511747833</v>
      </c>
      <c r="L4785" s="3">
        <v>0.150038176889809</v>
      </c>
      <c r="M4785" s="3">
        <v>0.20084701331000801</v>
      </c>
      <c r="O4785" s="3">
        <f t="shared" si="453"/>
        <v>2.3295814193383092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>
        <f t="shared" si="451"/>
        <v>0.20453002481397312</v>
      </c>
      <c r="D4786">
        <f t="shared" si="452"/>
        <v>0.10061991972445646</v>
      </c>
      <c r="E4786" s="3">
        <f>(M4786-C4786)^2</f>
        <v>1.8318980323845022E-2</v>
      </c>
      <c r="K4786" s="2">
        <f t="shared" si="456"/>
        <v>4775.4943511747833</v>
      </c>
      <c r="L4786" s="3">
        <v>7.0481797333237506E-2</v>
      </c>
      <c r="M4786" s="3">
        <v>6.9182397114611396E-2</v>
      </c>
      <c r="O4786" s="3">
        <f t="shared" si="453"/>
        <v>5.3397048326252411E-3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>
        <f t="shared" si="451"/>
        <v>0.28385070018411523</v>
      </c>
      <c r="D4787">
        <f t="shared" si="452"/>
        <v>0.18455987735817442</v>
      </c>
      <c r="E4787" s="3">
        <f>(M4787-C4787)^2</f>
        <v>0.13224865363918875</v>
      </c>
      <c r="K4787" s="2">
        <f t="shared" si="456"/>
        <v>4776.4943511747833</v>
      </c>
      <c r="L4787" s="3">
        <v>-2.6727185602770799E-2</v>
      </c>
      <c r="M4787" s="3">
        <v>-7.98093796145736E-2</v>
      </c>
      <c r="O4787" s="3">
        <f t="shared" si="453"/>
        <v>5.8253196376360425E-4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>
        <f t="shared" si="451"/>
        <v>0.29183777357853535</v>
      </c>
      <c r="D4788">
        <f t="shared" si="452"/>
        <v>0.22211868876390489</v>
      </c>
      <c r="E4788" s="3">
        <f>(M4788-C4788)^2</f>
        <v>0.25065059842481252</v>
      </c>
      <c r="K4788" s="2">
        <f t="shared" si="456"/>
        <v>4777.4943511747833</v>
      </c>
      <c r="L4788" s="3">
        <v>-0.117242179101143</v>
      </c>
      <c r="M4788" s="3">
        <v>-0.208812402117841</v>
      </c>
      <c r="O4788" s="3">
        <f t="shared" si="453"/>
        <v>1.3144781278694444E-2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>
        <f t="shared" si="451"/>
        <v>0.22648403939901271</v>
      </c>
      <c r="D4789">
        <f t="shared" si="452"/>
        <v>0.20385757044821362</v>
      </c>
      <c r="E4789" s="3">
        <f>(M4789-C4789)^2</f>
        <v>0.26214512899358494</v>
      </c>
      <c r="K4789" s="2">
        <f t="shared" si="456"/>
        <v>4778.4943511747833</v>
      </c>
      <c r="L4789" s="3">
        <v>-0.178393141525958</v>
      </c>
      <c r="M4789" s="3">
        <v>-0.285517063132598</v>
      </c>
      <c r="O4789" s="3">
        <f t="shared" si="453"/>
        <v>3.0906221855849476E-2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>
        <f t="shared" si="451"/>
        <v>0.10421333334003502</v>
      </c>
      <c r="D4790">
        <f t="shared" si="452"/>
        <v>0.13436566502980177</v>
      </c>
      <c r="E4790" s="3">
        <f>(M4790-C4790)^2</f>
        <v>0.15596618041180069</v>
      </c>
      <c r="K4790" s="2">
        <f t="shared" si="456"/>
        <v>4779.4943511747833</v>
      </c>
      <c r="L4790" s="3">
        <v>-0.19486443498489001</v>
      </c>
      <c r="M4790" s="3">
        <v>-0.29071220446652501</v>
      </c>
      <c r="O4790" s="3">
        <f t="shared" si="453"/>
        <v>3.6968886659995759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>
        <f t="shared" si="451"/>
        <v>-4.4246888672996733E-2</v>
      </c>
      <c r="D4791">
        <f t="shared" si="452"/>
        <v>3.1106758641436177E-2</v>
      </c>
      <c r="E4791" s="3">
        <f>(M4791-C4791)^2</f>
        <v>3.198724454692585E-2</v>
      </c>
      <c r="K4791" s="2">
        <f t="shared" si="456"/>
        <v>4780.4943511747833</v>
      </c>
      <c r="L4791" s="3">
        <v>-0.162530721850665</v>
      </c>
      <c r="M4791" s="3">
        <v>-0.22309667074422501</v>
      </c>
      <c r="O4791" s="3">
        <f t="shared" si="453"/>
        <v>2.5580558955412794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>
        <f t="shared" si="451"/>
        <v>-0.18158756811246463</v>
      </c>
      <c r="D4792">
        <f t="shared" si="452"/>
        <v>-7.996948671516392E-2</v>
      </c>
      <c r="E4792" s="3">
        <f>(M4792-C4792)^2</f>
        <v>6.7211100188263959E-3</v>
      </c>
      <c r="K4792" s="2">
        <f t="shared" si="456"/>
        <v>4781.4943511747833</v>
      </c>
      <c r="L4792" s="3">
        <v>-8.9490181161542698E-2</v>
      </c>
      <c r="M4792" s="3">
        <v>-9.9605191842766297E-2</v>
      </c>
      <c r="O4792" s="3">
        <f t="shared" si="453"/>
        <v>7.5513831071797096E-3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>
        <f t="shared" si="451"/>
        <v>-0.27329406275298745</v>
      </c>
      <c r="D4793">
        <f t="shared" si="452"/>
        <v>-0.1709488588497827</v>
      </c>
      <c r="E4793" s="3">
        <f>(M4793-C4793)^2</f>
        <v>0.10376586083267023</v>
      </c>
      <c r="K4793" s="2">
        <f t="shared" si="456"/>
        <v>4782.4943511747833</v>
      </c>
      <c r="L4793" s="3">
        <v>5.963730556268E-3</v>
      </c>
      <c r="M4793" s="3">
        <v>4.8833025261464102E-2</v>
      </c>
      <c r="O4793" s="3">
        <f t="shared" si="453"/>
        <v>7.3191741508517915E-5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>
        <f t="shared" si="451"/>
        <v>-0.29631990984851336</v>
      </c>
      <c r="D4794">
        <f t="shared" si="452"/>
        <v>-0.21896762582299076</v>
      </c>
      <c r="E4794" s="3">
        <f>(M4794-C4794)^2</f>
        <v>0.23170804465701558</v>
      </c>
      <c r="K4794" s="2">
        <f t="shared" si="456"/>
        <v>4783.4943511747833</v>
      </c>
      <c r="L4794" s="3">
        <v>9.9923988959963003E-2</v>
      </c>
      <c r="M4794" s="3">
        <v>0.18504070825086499</v>
      </c>
      <c r="O4794" s="3">
        <f t="shared" si="453"/>
        <v>1.0509422740280976E-2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>
        <f t="shared" si="451"/>
        <v>-0.24487855819170262</v>
      </c>
      <c r="D4795">
        <f t="shared" si="452"/>
        <v>-0.21195834651737672</v>
      </c>
      <c r="E4795" s="3">
        <f>(M4795-C4795)^2</f>
        <v>0.27017369775582578</v>
      </c>
      <c r="K4795" s="2">
        <f t="shared" si="456"/>
        <v>4784.4943511747833</v>
      </c>
      <c r="L4795" s="3">
        <v>0.168857664445211</v>
      </c>
      <c r="M4795" s="3">
        <v>0.274903797949621</v>
      </c>
      <c r="O4795" s="3">
        <f t="shared" si="453"/>
        <v>2.9394811412512874E-2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>
        <f t="shared" si="451"/>
        <v>-0.13189756759392868</v>
      </c>
      <c r="D4796">
        <f t="shared" si="452"/>
        <v>-0.15168250025907723</v>
      </c>
      <c r="E4796" s="3">
        <f>(M4796-C4796)^2</f>
        <v>0.18302404311247641</v>
      </c>
      <c r="K4796" s="2">
        <f t="shared" si="456"/>
        <v>4785.4943511747833</v>
      </c>
      <c r="L4796" s="3">
        <v>0.19549989035325499</v>
      </c>
      <c r="M4796" s="3">
        <v>0.29591552607254201</v>
      </c>
      <c r="O4796" s="3">
        <f t="shared" si="453"/>
        <v>3.9240193644483452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>
        <f t="shared" si="451"/>
        <v>1.4230174384717367E-2</v>
      </c>
      <c r="D4797">
        <f t="shared" si="452"/>
        <v>-5.3287815142405506E-2</v>
      </c>
      <c r="E4797" s="3">
        <f>(M4797-C4797)^2</f>
        <v>5.2250279587043418E-2</v>
      </c>
      <c r="K4797" s="2">
        <f t="shared" si="456"/>
        <v>4786.4943511747833</v>
      </c>
      <c r="L4797" s="3">
        <v>0.17317795592905499</v>
      </c>
      <c r="M4797" s="3">
        <v>0.24281337496394501</v>
      </c>
      <c r="O4797" s="3">
        <f t="shared" si="453"/>
        <v>3.0894896945827453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>
        <f t="shared" si="451"/>
        <v>0.15678177723477882</v>
      </c>
      <c r="D4798">
        <f t="shared" si="452"/>
        <v>5.8498458556075633E-2</v>
      </c>
      <c r="E4798" s="3">
        <f>(M4798-C4798)^2</f>
        <v>7.7755478999963208E-4</v>
      </c>
      <c r="K4798" s="2">
        <f t="shared" si="456"/>
        <v>4787.4943511747833</v>
      </c>
      <c r="L4798" s="3">
        <v>0.10748252812438</v>
      </c>
      <c r="M4798" s="3">
        <v>0.12889710779080599</v>
      </c>
      <c r="O4798" s="3">
        <f t="shared" si="453"/>
        <v>1.2116288729349344E-2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>
        <f t="shared" si="451"/>
        <v>0.25993305841194475</v>
      </c>
      <c r="D4799">
        <f t="shared" si="452"/>
        <v>0.15558367371869161</v>
      </c>
      <c r="E4799" s="3">
        <f>(M4799-C4799)^2</f>
        <v>7.6859410490465935E-2</v>
      </c>
      <c r="K4799" s="2">
        <f t="shared" si="456"/>
        <v>4788.4943511747833</v>
      </c>
      <c r="L4799" s="3">
        <v>1.48674343777579E-2</v>
      </c>
      <c r="M4799" s="3">
        <v>-1.7302239648143401E-2</v>
      </c>
      <c r="O4799" s="3">
        <f t="shared" si="453"/>
        <v>3.0481392358020404E-4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>
        <f t="shared" si="451"/>
        <v>0.29776140285853353</v>
      </c>
      <c r="D4800">
        <f t="shared" si="452"/>
        <v>0.21356965873061595</v>
      </c>
      <c r="E4800" s="3">
        <f>(M4800-C4800)^2</f>
        <v>0.20878460150014705</v>
      </c>
      <c r="K4800" s="2">
        <f t="shared" si="456"/>
        <v>4789.4943511747833</v>
      </c>
      <c r="L4800" s="3">
        <v>-8.1471300539641495E-2</v>
      </c>
      <c r="M4800" s="3">
        <v>-0.159168133831914</v>
      </c>
      <c r="O4800" s="3">
        <f t="shared" si="453"/>
        <v>6.2220250386919689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>
        <f t="shared" si="451"/>
        <v>0.26076029160363995</v>
      </c>
      <c r="D4801">
        <f t="shared" si="452"/>
        <v>0.21788414312577445</v>
      </c>
      <c r="E4801" s="3">
        <f>(M4801-C4801)^2</f>
        <v>0.27241058365570175</v>
      </c>
      <c r="K4801" s="2">
        <f t="shared" si="456"/>
        <v>4790.4943511747833</v>
      </c>
      <c r="L4801" s="3">
        <v>-0.157405042825632</v>
      </c>
      <c r="M4801" s="3">
        <v>-0.26116938149006502</v>
      </c>
      <c r="O4801" s="3">
        <f t="shared" si="453"/>
        <v>2.3967237174621923E-2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>
        <f t="shared" si="451"/>
        <v>0.15822835431850574</v>
      </c>
      <c r="D4802">
        <f t="shared" si="452"/>
        <v>0.16744286777655371</v>
      </c>
      <c r="E4802" s="3">
        <f>(M4802-C4802)^2</f>
        <v>0.20792459258258653</v>
      </c>
      <c r="K4802" s="2">
        <f t="shared" si="456"/>
        <v>4791.4943511747833</v>
      </c>
      <c r="L4802" s="3">
        <v>-0.19391571566594801</v>
      </c>
      <c r="M4802" s="3">
        <v>-0.29775913737681098</v>
      </c>
      <c r="O4802" s="3">
        <f t="shared" si="453"/>
        <v>3.6604960607158281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>
        <f t="shared" si="451"/>
        <v>1.5932560749386086E-2</v>
      </c>
      <c r="D4803">
        <f t="shared" si="452"/>
        <v>7.4922066550177649E-2</v>
      </c>
      <c r="E4803" s="3">
        <f>(M4803-C4803)^2</f>
        <v>7.6013705188584843E-2</v>
      </c>
      <c r="K4803" s="2">
        <f t="shared" si="456"/>
        <v>4792.4943511747833</v>
      </c>
      <c r="L4803" s="3">
        <v>-0.181858994551963</v>
      </c>
      <c r="M4803" s="3">
        <v>-0.25977327014395002</v>
      </c>
      <c r="O4803" s="3">
        <f t="shared" si="453"/>
        <v>3.2136839388079236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>
        <f t="shared" si="451"/>
        <v>-0.13036719316301801</v>
      </c>
      <c r="D4804">
        <f t="shared" si="452"/>
        <v>-3.6427157051138227E-2</v>
      </c>
      <c r="E4804" s="3">
        <f>(M4804-C4804)^2</f>
        <v>6.9476433983260992E-4</v>
      </c>
      <c r="K4804" s="2">
        <f t="shared" si="456"/>
        <v>4793.4943511747833</v>
      </c>
      <c r="L4804" s="3">
        <v>-0.124254560081142</v>
      </c>
      <c r="M4804" s="3">
        <v>-0.15672557588716499</v>
      </c>
      <c r="O4804" s="3">
        <f t="shared" si="453"/>
        <v>1.4801903435828418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>
        <f t="shared" si="451"/>
        <v>-0.24390478914609245</v>
      </c>
      <c r="D4805">
        <f t="shared" si="452"/>
        <v>-0.13862198955703828</v>
      </c>
      <c r="E4805" s="3">
        <f>(M4805-C4805)^2</f>
        <v>5.2660978723486913E-2</v>
      </c>
      <c r="K4805" s="2">
        <f t="shared" si="456"/>
        <v>4794.4943511747833</v>
      </c>
      <c r="L4805" s="3">
        <v>-3.5529800218669402E-2</v>
      </c>
      <c r="M4805" s="3">
        <v>-1.4424988894552E-2</v>
      </c>
      <c r="O4805" s="3">
        <f t="shared" si="453"/>
        <v>1.0849325005089241E-3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>
        <f t="shared" si="451"/>
        <v>-0.2961474609396742</v>
      </c>
      <c r="D4806">
        <f t="shared" si="452"/>
        <v>-0.20598017793371654</v>
      </c>
      <c r="E4806" s="3">
        <f>(M4806-C4806)^2</f>
        <v>0.18287245184387096</v>
      </c>
      <c r="K4806" s="2">
        <f t="shared" si="456"/>
        <v>4795.4943511747833</v>
      </c>
      <c r="L4806" s="3">
        <v>6.2093618519447898E-2</v>
      </c>
      <c r="M4806" s="3">
        <v>0.131488426052836</v>
      </c>
      <c r="O4806" s="3">
        <f t="shared" si="453"/>
        <v>4.1841628312520212E-3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>
        <f t="shared" ref="C4807:C4870" si="457">$B$2*EXP(-C$4*((PI()/($B$1*$B$3)))^0.5)*SIN(2*PI()*$A4807/$B$3-C$4*SQRT(PI()/($B$1*$B$3)))</f>
        <v>-0.2739662715587412</v>
      </c>
      <c r="D4807">
        <f t="shared" ref="D4807:D4870" si="458">$B$2*EXP(-D$4*((PI()/($B$1*$B$3)))^0.5)*SIN(2*PI()*$A4807/$B$3-D$4*SQRT(PI()/($B$1*$B$3)))</f>
        <v>-0.22157415358137364</v>
      </c>
      <c r="E4807" s="3">
        <f>(M4807-C4807)^2</f>
        <v>0.26877590741311019</v>
      </c>
      <c r="K4807" s="2">
        <f t="shared" si="456"/>
        <v>4796.4943511747833</v>
      </c>
      <c r="L4807" s="3">
        <v>0.144165305298525</v>
      </c>
      <c r="M4807" s="3">
        <v>0.24446974900031501</v>
      </c>
      <c r="O4807" s="3">
        <f t="shared" ref="O4807:O4870" si="459">(L4807-$J$1)^2</f>
        <v>2.1537555984087818E-2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>
        <f t="shared" si="457"/>
        <v>-0.18293550401059722</v>
      </c>
      <c r="D4808">
        <f t="shared" si="458"/>
        <v>-0.18148504488423578</v>
      </c>
      <c r="E4808" s="3">
        <f>(M4808-C4808)^2</f>
        <v>0.22959201593106512</v>
      </c>
      <c r="K4808" s="2">
        <f t="shared" si="456"/>
        <v>4797.4943511747833</v>
      </c>
      <c r="L4808" s="3">
        <v>0.19012989702896199</v>
      </c>
      <c r="M4808" s="3">
        <v>0.29622210673044602</v>
      </c>
      <c r="O4808" s="3">
        <f t="shared" si="459"/>
        <v>3.7141531728532455E-2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>
        <f t="shared" si="457"/>
        <v>-4.5931806250000984E-2</v>
      </c>
      <c r="D4809">
        <f t="shared" si="458"/>
        <v>-9.5787516169388201E-2</v>
      </c>
      <c r="E4809" s="3">
        <f>(M4809-C4809)^2</f>
        <v>0.10221806900858582</v>
      </c>
      <c r="K4809" s="2">
        <f t="shared" si="456"/>
        <v>4798.4943511747833</v>
      </c>
      <c r="L4809" s="3">
        <v>0.188475276568244</v>
      </c>
      <c r="M4809" s="3">
        <v>0.27378380020139798</v>
      </c>
      <c r="O4809" s="3">
        <f t="shared" si="459"/>
        <v>3.6506508008083291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>
        <f t="shared" si="457"/>
        <v>0.10261486527440246</v>
      </c>
      <c r="D4810">
        <f t="shared" si="458"/>
        <v>1.3982063621035866E-2</v>
      </c>
      <c r="E4810" s="3">
        <f>(M4810-C4810)^2</f>
        <v>6.425589881734241E-3</v>
      </c>
      <c r="K4810" s="2">
        <f t="shared" si="456"/>
        <v>4799.4943511747833</v>
      </c>
      <c r="L4810" s="3">
        <v>0.139615853875278</v>
      </c>
      <c r="M4810" s="3">
        <v>0.182774642480519</v>
      </c>
      <c r="O4810" s="3">
        <f t="shared" si="459"/>
        <v>2.0222927700304521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>
        <f t="shared" si="457"/>
        <v>0.22537372668761496</v>
      </c>
      <c r="D4811">
        <f t="shared" si="458"/>
        <v>0.12023785619693043</v>
      </c>
      <c r="E4811" s="3">
        <f>(M4811-C4811)^2</f>
        <v>3.2179080470507458E-2</v>
      </c>
      <c r="K4811" s="2">
        <f t="shared" si="456"/>
        <v>4800.4943511747833</v>
      </c>
      <c r="L4811" s="3">
        <v>5.5788774465371602E-2</v>
      </c>
      <c r="M4811" s="3">
        <v>4.5988441698830401E-2</v>
      </c>
      <c r="O4811" s="3">
        <f t="shared" si="459"/>
        <v>3.4082548883226944E-3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>
        <f t="shared" si="457"/>
        <v>0.29149464532002195</v>
      </c>
      <c r="D4812">
        <f t="shared" si="458"/>
        <v>0.19627706177549648</v>
      </c>
      <c r="E4812" s="3">
        <f>(M4812-C4812)^2</f>
        <v>0.15508670590750731</v>
      </c>
      <c r="K4812" s="2">
        <f t="shared" si="456"/>
        <v>4801.4943511747833</v>
      </c>
      <c r="L4812" s="3">
        <v>-4.2010949597818599E-2</v>
      </c>
      <c r="M4812" s="3">
        <v>-0.102315849597911</v>
      </c>
      <c r="O4812" s="3">
        <f t="shared" si="459"/>
        <v>1.5538940588083361E-3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>
        <f t="shared" si="457"/>
        <v>0.28436098683204347</v>
      </c>
      <c r="D4813">
        <f t="shared" si="458"/>
        <v>0.22299051338348627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0.129288770717224</v>
      </c>
      <c r="M4813" s="3">
        <v>-0.224994501641405</v>
      </c>
      <c r="O4813" s="3">
        <f t="shared" si="459"/>
        <v>1.605220178909128E-2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>
        <f t="shared" si="457"/>
        <v>0.20576548788024612</v>
      </c>
      <c r="D4814">
        <f t="shared" si="458"/>
        <v>0.19366493984289662</v>
      </c>
      <c r="E4814" s="3">
        <f>(M4814-C4814)^2</f>
        <v>0.24709585626133057</v>
      </c>
      <c r="K4814" s="2">
        <f t="shared" si="462"/>
        <v>4803.4943511747833</v>
      </c>
      <c r="L4814" s="3">
        <v>-0.18418541716119699</v>
      </c>
      <c r="M4814" s="3">
        <v>-0.29132188498425399</v>
      </c>
      <c r="O4814" s="3">
        <f t="shared" si="459"/>
        <v>3.2976355597187423E-2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>
        <f t="shared" si="457"/>
        <v>7.5459729262694009E-2</v>
      </c>
      <c r="D4815">
        <f t="shared" si="458"/>
        <v>0.11567005625139223</v>
      </c>
      <c r="E4815" s="3">
        <f>(M4815-C4815)^2</f>
        <v>0.12970487067774517</v>
      </c>
      <c r="K4815" s="2">
        <f t="shared" si="462"/>
        <v>4804.4943511747833</v>
      </c>
      <c r="L4815" s="3">
        <v>-0.19295168327377199</v>
      </c>
      <c r="M4815" s="3">
        <v>-0.28468589500302599</v>
      </c>
      <c r="O4815" s="3">
        <f t="shared" si="459"/>
        <v>3.623700445725949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>
        <f t="shared" si="457"/>
        <v>-7.3809570007969991E-2</v>
      </c>
      <c r="D4816">
        <f t="shared" si="458"/>
        <v>8.6065047025738022E-3</v>
      </c>
      <c r="E4816" s="3">
        <f>(M4816-C4816)^2</f>
        <v>1.7672774144208325E-2</v>
      </c>
      <c r="K4816" s="2">
        <f t="shared" si="462"/>
        <v>4805.4943511747833</v>
      </c>
      <c r="L4816" s="3">
        <v>-0.15339200332508901</v>
      </c>
      <c r="M4816" s="3">
        <v>-0.20674855655521401</v>
      </c>
      <c r="O4816" s="3">
        <f t="shared" si="459"/>
        <v>2.2740795828379283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>
        <f t="shared" si="457"/>
        <v>-0.20453002481393681</v>
      </c>
      <c r="D4817">
        <f t="shared" si="458"/>
        <v>-0.10061991972442311</v>
      </c>
      <c r="E4817" s="3">
        <f>(M4817-C4817)^2</f>
        <v>1.6256317644103645E-2</v>
      </c>
      <c r="K4817" s="2">
        <f t="shared" si="462"/>
        <v>4806.4943511747833</v>
      </c>
      <c r="L4817" s="3">
        <v>-7.5414344568732902E-2</v>
      </c>
      <c r="M4817" s="3">
        <v>-7.7029759543218099E-2</v>
      </c>
      <c r="O4817" s="3">
        <f t="shared" si="459"/>
        <v>5.3031686349234112E-3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>
        <f t="shared" si="457"/>
        <v>-0.28385070018410019</v>
      </c>
      <c r="D4818">
        <f t="shared" si="458"/>
        <v>-0.18455987735815343</v>
      </c>
      <c r="E4818" s="3">
        <f>(M4818-C4818)^2</f>
        <v>0.12661663909433865</v>
      </c>
      <c r="K4818" s="2">
        <f t="shared" si="462"/>
        <v>4807.4943511747833</v>
      </c>
      <c r="L4818" s="3">
        <v>2.1451304621491099E-2</v>
      </c>
      <c r="M4818" s="3">
        <v>7.1981618604312597E-2</v>
      </c>
      <c r="O4818" s="3">
        <f t="shared" si="459"/>
        <v>5.7805581229899148E-4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>
        <f t="shared" si="457"/>
        <v>-0.29183777357851842</v>
      </c>
      <c r="D4819">
        <f t="shared" si="458"/>
        <v>-0.22211868876391061</v>
      </c>
      <c r="E4819" s="3">
        <f>(M4819-C4819)^2</f>
        <v>0.2448295411306988</v>
      </c>
      <c r="K4819" s="2">
        <f t="shared" si="462"/>
        <v>4808.4943511747833</v>
      </c>
      <c r="L4819" s="3">
        <v>0.11294434149503001</v>
      </c>
      <c r="M4819" s="3">
        <v>0.20296475383085</v>
      </c>
      <c r="O4819" s="3">
        <f t="shared" si="459"/>
        <v>1.3348527585996467E-2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>
        <f t="shared" si="457"/>
        <v>-0.2264840393989572</v>
      </c>
      <c r="D4820">
        <f t="shared" si="458"/>
        <v>-0.20385757044818767</v>
      </c>
      <c r="E4820" s="3">
        <f>(M4820-C4820)^2</f>
        <v>0.25969027117866439</v>
      </c>
      <c r="K4820" s="2">
        <f t="shared" si="462"/>
        <v>4809.4943511747833</v>
      </c>
      <c r="L4820" s="3">
        <v>0.17614976738531099</v>
      </c>
      <c r="M4820" s="3">
        <v>0.28311410735852899</v>
      </c>
      <c r="O4820" s="3">
        <f t="shared" si="459"/>
        <v>3.1948435895412887E-2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>
        <f t="shared" si="457"/>
        <v>-0.10421333334008177</v>
      </c>
      <c r="D4821">
        <f t="shared" si="458"/>
        <v>-0.1343656650298316</v>
      </c>
      <c r="E4821" s="3">
        <f>(M4821-C4821)^2</f>
        <v>0.15726705878881808</v>
      </c>
      <c r="K4821" s="2">
        <f t="shared" si="462"/>
        <v>4810.4943511747833</v>
      </c>
      <c r="L4821" s="3">
        <v>0.19523739128011799</v>
      </c>
      <c r="M4821" s="3">
        <v>0.29235577638584997</v>
      </c>
      <c r="O4821" s="3">
        <f t="shared" si="459"/>
        <v>3.9136264944525372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>
        <f t="shared" si="457"/>
        <v>4.4246888672947383E-2</v>
      </c>
      <c r="D4822">
        <f t="shared" si="458"/>
        <v>-3.1106758641473185E-2</v>
      </c>
      <c r="E4822" s="3">
        <f>(M4822-C4822)^2</f>
        <v>3.3903208360718036E-2</v>
      </c>
      <c r="K4822" s="2">
        <f t="shared" si="462"/>
        <v>4811.4943511747833</v>
      </c>
      <c r="L4822" s="3">
        <v>0.165426599363975</v>
      </c>
      <c r="M4822" s="3">
        <v>0.22837512757376899</v>
      </c>
      <c r="O4822" s="3">
        <f t="shared" si="459"/>
        <v>2.823007722901898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>
        <f t="shared" si="457"/>
        <v>0.1815875681124251</v>
      </c>
      <c r="D4823">
        <f t="shared" si="458"/>
        <v>7.9969486715129018E-2</v>
      </c>
      <c r="E4823" s="3">
        <f>(M4823-C4823)^2</f>
        <v>5.534029330039175E-3</v>
      </c>
      <c r="K4823" s="2">
        <f t="shared" si="462"/>
        <v>4812.4943511747833</v>
      </c>
      <c r="L4823" s="3">
        <v>9.4183689405005502E-2</v>
      </c>
      <c r="M4823" s="3">
        <v>0.1071965113244</v>
      </c>
      <c r="O4823" s="3">
        <f t="shared" si="459"/>
        <v>9.3654347011797052E-3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>
        <f t="shared" si="457"/>
        <v>0.27329406275296769</v>
      </c>
      <c r="D4824">
        <f t="shared" si="458"/>
        <v>0.17094885884975866</v>
      </c>
      <c r="E4824" s="3">
        <f>(M4824-C4824)^2</f>
        <v>9.8674012358445973E-2</v>
      </c>
      <c r="K4824" s="2">
        <f t="shared" si="462"/>
        <v>4813.4943511747833</v>
      </c>
      <c r="L4824" s="3">
        <v>-6.4810983863838097E-4</v>
      </c>
      <c r="M4824" s="3">
        <v>-4.0830136185041499E-2</v>
      </c>
      <c r="O4824" s="3">
        <f t="shared" si="459"/>
        <v>3.7767134450431095E-6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>
        <f t="shared" si="457"/>
        <v>0.29631990984850493</v>
      </c>
      <c r="D4825">
        <f t="shared" si="458"/>
        <v>0.21896762582300289</v>
      </c>
      <c r="E4825" s="3">
        <f>(M4825-C4825)^2</f>
        <v>0.22557800845850484</v>
      </c>
      <c r="K4825" s="2">
        <f t="shared" si="462"/>
        <v>4814.4943511747833</v>
      </c>
      <c r="L4825" s="3">
        <v>-9.5317585952613901E-2</v>
      </c>
      <c r="M4825" s="3">
        <v>-0.17863062279516401</v>
      </c>
      <c r="O4825" s="3">
        <f t="shared" si="459"/>
        <v>8.5981294912052079E-3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>
        <f t="shared" si="457"/>
        <v>0.24487855819165399</v>
      </c>
      <c r="D4826">
        <f t="shared" si="458"/>
        <v>0.21195834651735682</v>
      </c>
      <c r="E4826" s="3">
        <f>(M4826-C4826)^2</f>
        <v>0.26684510210616635</v>
      </c>
      <c r="K4826" s="2">
        <f t="shared" si="462"/>
        <v>4815.4943511747833</v>
      </c>
      <c r="L4826" s="3">
        <v>-0.16611418135738201</v>
      </c>
      <c r="M4826" s="3">
        <v>-0.27169196178230498</v>
      </c>
      <c r="O4826" s="3">
        <f t="shared" si="459"/>
        <v>2.673967168317681E-2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>
        <f t="shared" si="457"/>
        <v>0.13189756759397342</v>
      </c>
      <c r="D4827">
        <f t="shared" si="458"/>
        <v>0.15168250025910462</v>
      </c>
      <c r="E4827" s="3">
        <f>(M4827-C4827)^2</f>
        <v>0.1837013297376352</v>
      </c>
      <c r="K4827" s="2">
        <f t="shared" si="462"/>
        <v>4816.4943511747833</v>
      </c>
      <c r="L4827" s="3">
        <v>-0.195306449543627</v>
      </c>
      <c r="M4827" s="3">
        <v>-0.29670636348649998</v>
      </c>
      <c r="O4827" s="3">
        <f t="shared" si="459"/>
        <v>3.7139056921693302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>
        <f t="shared" si="457"/>
        <v>-1.4230174384667522E-2</v>
      </c>
      <c r="D4828">
        <f t="shared" si="458"/>
        <v>5.3287815142441797E-2</v>
      </c>
      <c r="E4828" s="3">
        <f>(M4828-C4828)^2</f>
        <v>5.4372278822957407E-2</v>
      </c>
      <c r="K4828" s="2">
        <f t="shared" si="462"/>
        <v>4817.4943511747833</v>
      </c>
      <c r="L4828" s="3">
        <v>-0.17558300584841999</v>
      </c>
      <c r="M4828" s="3">
        <v>-0.24740881582285201</v>
      </c>
      <c r="O4828" s="3">
        <f t="shared" si="459"/>
        <v>2.9926065713321733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>
        <f t="shared" si="457"/>
        <v>-0.15678177723473641</v>
      </c>
      <c r="D4829">
        <f t="shared" si="458"/>
        <v>-5.8498458556039572E-2</v>
      </c>
      <c r="E4829" s="3">
        <f>(M4829-C4829)^2</f>
        <v>4.2582723668802426E-4</v>
      </c>
      <c r="K4829" s="2">
        <f t="shared" si="462"/>
        <v>4818.4943511747833</v>
      </c>
      <c r="L4829" s="3">
        <v>-0.111883709100585</v>
      </c>
      <c r="M4829" s="3">
        <v>-0.13614619542350501</v>
      </c>
      <c r="O4829" s="3">
        <f t="shared" si="459"/>
        <v>1.1944789887394912E-2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>
        <f t="shared" si="457"/>
        <v>-0.25993305841198644</v>
      </c>
      <c r="D4830">
        <f t="shared" si="458"/>
        <v>-0.15558367371873749</v>
      </c>
      <c r="E4830" s="3">
        <f>(M4830-C4830)^2</f>
        <v>7.2440722676509209E-2</v>
      </c>
      <c r="K4830" s="2">
        <f t="shared" si="462"/>
        <v>4819.4943511747833</v>
      </c>
      <c r="L4830" s="3">
        <v>-2.0162443332367899E-2</v>
      </c>
      <c r="M4830" s="3">
        <v>9.2150842093387392E-3</v>
      </c>
      <c r="O4830" s="3">
        <f t="shared" si="459"/>
        <v>3.0873851860611896E-4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>
        <f t="shared" si="457"/>
        <v>-0.29776140285853336</v>
      </c>
      <c r="D4831">
        <f t="shared" si="458"/>
        <v>-0.21356965873060521</v>
      </c>
      <c r="E4831" s="3">
        <f>(M4831-C4831)^2</f>
        <v>0.202526813412374</v>
      </c>
      <c r="K4831" s="2">
        <f t="shared" si="462"/>
        <v>4820.4943511747833</v>
      </c>
      <c r="L4831" s="3">
        <v>7.6608631447159001E-2</v>
      </c>
      <c r="M4831" s="3">
        <v>0.152268388835721</v>
      </c>
      <c r="O4831" s="3">
        <f t="shared" si="459"/>
        <v>6.2726587071787673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>
        <f t="shared" si="457"/>
        <v>-0.26076029160366404</v>
      </c>
      <c r="D4832">
        <f t="shared" si="458"/>
        <v>-0.21788414312578241</v>
      </c>
      <c r="E4832" s="3">
        <f>(M4832-C4832)^2</f>
        <v>0.26826746066524576</v>
      </c>
      <c r="K4832" s="2">
        <f t="shared" si="462"/>
        <v>4821.4943511747833</v>
      </c>
      <c r="L4832" s="3">
        <v>0.15419259923529799</v>
      </c>
      <c r="M4832" s="3">
        <v>0.25718513087369099</v>
      </c>
      <c r="O4832" s="3">
        <f t="shared" si="459"/>
        <v>2.458124958802644E-2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>
        <f t="shared" si="457"/>
        <v>-0.15822835431854804</v>
      </c>
      <c r="D4833">
        <f t="shared" si="458"/>
        <v>-0.16744286777657838</v>
      </c>
      <c r="E4833" s="3">
        <f>(M4833-C4833)^2</f>
        <v>0.20785996050979533</v>
      </c>
      <c r="K4833" s="2">
        <f t="shared" si="462"/>
        <v>4822.4943511747833</v>
      </c>
      <c r="L4833" s="3">
        <v>0.19315807400351601</v>
      </c>
      <c r="M4833" s="3">
        <v>0.29768826142362398</v>
      </c>
      <c r="O4833" s="3">
        <f t="shared" si="459"/>
        <v>3.8317890497465298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>
        <f t="shared" si="457"/>
        <v>-1.5932560749435918E-2</v>
      </c>
      <c r="D4834">
        <f t="shared" si="458"/>
        <v>-7.4922066550212843E-2</v>
      </c>
      <c r="E4834" s="3">
        <f>(M4834-C4834)^2</f>
        <v>7.8157193604067213E-2</v>
      </c>
      <c r="K4834" s="2">
        <f t="shared" si="462"/>
        <v>4823.4943511747833</v>
      </c>
      <c r="L4834" s="3">
        <v>0.18374591087185599</v>
      </c>
      <c r="M4834" s="3">
        <v>0.26363352017610697</v>
      </c>
      <c r="O4834" s="3">
        <f t="shared" si="459"/>
        <v>3.4721625716570628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>
        <f t="shared" si="457"/>
        <v>0.13036719316297316</v>
      </c>
      <c r="D4835">
        <f t="shared" si="458"/>
        <v>3.6427157051101361E-2</v>
      </c>
      <c r="E4835" s="3">
        <f>(M4835-C4835)^2</f>
        <v>1.1011071867543768E-3</v>
      </c>
      <c r="K4835" s="2">
        <f t="shared" si="462"/>
        <v>4824.4943511747833</v>
      </c>
      <c r="L4835" s="3">
        <v>0.128313444485463</v>
      </c>
      <c r="M4835" s="3">
        <v>0.16355012833686</v>
      </c>
      <c r="O4835" s="3">
        <f t="shared" si="459"/>
        <v>1.7136100996530422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>
        <f t="shared" si="457"/>
        <v>0.24390478914606381</v>
      </c>
      <c r="D4836">
        <f t="shared" si="458"/>
        <v>0.138621989557009</v>
      </c>
      <c r="E4836" s="3">
        <f>(M4836-C4836)^2</f>
        <v>4.9018047179279656E-2</v>
      </c>
      <c r="K4836" s="2">
        <f t="shared" si="462"/>
        <v>4825.4943511747833</v>
      </c>
      <c r="L4836" s="3">
        <v>4.07440799288665E-2</v>
      </c>
      <c r="M4836" s="3">
        <v>2.25045922643093E-2</v>
      </c>
      <c r="O4836" s="3">
        <f t="shared" si="459"/>
        <v>1.8779713310259015E-3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>
        <f t="shared" si="457"/>
        <v>0.29614746093968308</v>
      </c>
      <c r="D4837">
        <f t="shared" si="458"/>
        <v>0.20598017793374107</v>
      </c>
      <c r="E4837" s="3">
        <f>(M4837-C4837)^2</f>
        <v>0.17667295387835541</v>
      </c>
      <c r="K4837" s="2">
        <f t="shared" si="462"/>
        <v>4826.4943511747833</v>
      </c>
      <c r="L4837" s="3">
        <v>-5.70298922038368E-2</v>
      </c>
      <c r="M4837" s="3">
        <v>-0.124177358549192</v>
      </c>
      <c r="O4837" s="3">
        <f t="shared" si="459"/>
        <v>2.9635399988488945E-3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>
        <f t="shared" si="457"/>
        <v>0.27396627155876074</v>
      </c>
      <c r="D4838">
        <f t="shared" si="458"/>
        <v>0.22157415358137789</v>
      </c>
      <c r="E4838" s="3">
        <f>(M4838-C4838)^2</f>
        <v>0.26391295553415539</v>
      </c>
      <c r="K4838" s="2">
        <f t="shared" si="462"/>
        <v>4827.4943511747833</v>
      </c>
      <c r="L4838" s="3">
        <v>-0.14052037404632201</v>
      </c>
      <c r="M4838" s="3">
        <v>-0.23975831957364299</v>
      </c>
      <c r="O4838" s="3">
        <f t="shared" si="459"/>
        <v>1.9024377977386184E-2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>
        <f t="shared" si="457"/>
        <v>0.1829355040106366</v>
      </c>
      <c r="D4839">
        <f t="shared" si="458"/>
        <v>0.18148504488425751</v>
      </c>
      <c r="E4839" s="3">
        <f>(M4839-C4839)^2</f>
        <v>0.22869994076708397</v>
      </c>
      <c r="K4839" s="2">
        <f t="shared" si="462"/>
        <v>4828.4943511747833</v>
      </c>
      <c r="L4839" s="3">
        <v>-0.188816656483794</v>
      </c>
      <c r="M4839" s="3">
        <v>-0.29529032210824202</v>
      </c>
      <c r="O4839" s="3">
        <f t="shared" si="459"/>
        <v>3.4679813878273791E-2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>
        <f t="shared" si="457"/>
        <v>4.5931806250050292E-2</v>
      </c>
      <c r="D4840">
        <f t="shared" si="458"/>
        <v>9.5787516169421952E-2</v>
      </c>
      <c r="E4840" s="3">
        <f>(M4840-C4840)^2</f>
        <v>0.10419779854062404</v>
      </c>
      <c r="K4840" s="2">
        <f t="shared" si="462"/>
        <v>4829.4943511747833</v>
      </c>
      <c r="L4840" s="3">
        <v>-0.18982263597140001</v>
      </c>
      <c r="M4840" s="3">
        <v>-0.27686503162266501</v>
      </c>
      <c r="O4840" s="3">
        <f t="shared" si="459"/>
        <v>3.5055503274853454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>
        <f t="shared" si="457"/>
        <v>-0.10261486527448273</v>
      </c>
      <c r="D4841">
        <f t="shared" si="458"/>
        <v>-1.398206362109978E-2</v>
      </c>
      <c r="E4841" s="3">
        <f>(M4841-C4841)^2</f>
        <v>7.479190141282635E-3</v>
      </c>
      <c r="K4841" s="2">
        <f t="shared" si="462"/>
        <v>4830.4943511747833</v>
      </c>
      <c r="L4841" s="3">
        <v>-0.14328635870582801</v>
      </c>
      <c r="M4841" s="3">
        <v>-0.189097176421229</v>
      </c>
      <c r="O4841" s="3">
        <f t="shared" si="459"/>
        <v>1.9795047021784647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>
        <f t="shared" si="457"/>
        <v>-0.22537372668767083</v>
      </c>
      <c r="D4842">
        <f t="shared" si="458"/>
        <v>-0.12023785619698436</v>
      </c>
      <c r="E4842" s="3">
        <f>(M4842-C4842)^2</f>
        <v>2.9379662498457873E-2</v>
      </c>
      <c r="K4842" s="2">
        <f t="shared" si="462"/>
        <v>4831.4943511747833</v>
      </c>
      <c r="L4842" s="3">
        <v>-6.08631240183444E-2</v>
      </c>
      <c r="M4842" s="3">
        <v>-5.3968760311378601E-2</v>
      </c>
      <c r="O4842" s="3">
        <f t="shared" si="459"/>
        <v>3.3955837211648949E-3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>
        <f t="shared" si="457"/>
        <v>-0.29149464532001179</v>
      </c>
      <c r="D4843">
        <f t="shared" si="458"/>
        <v>-0.19627706177547871</v>
      </c>
      <c r="E4843" s="3">
        <f>(M4843-C4843)^2</f>
        <v>0.14912812769415787</v>
      </c>
      <c r="K4843" s="2">
        <f t="shared" si="462"/>
        <v>4832.4943511747833</v>
      </c>
      <c r="L4843" s="3">
        <v>3.6803657646943697E-2</v>
      </c>
      <c r="M4843" s="3">
        <v>9.4676466616339397E-2</v>
      </c>
      <c r="O4843" s="3">
        <f t="shared" si="459"/>
        <v>1.5519773944629462E-3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>
        <f t="shared" si="457"/>
        <v>-0.28436098683205829</v>
      </c>
      <c r="D4844">
        <f t="shared" si="458"/>
        <v>-0.22299051338348672</v>
      </c>
      <c r="E4844" s="3">
        <f>(M4844-C4844)^2</f>
        <v>0.25398613583556895</v>
      </c>
      <c r="K4844" s="2">
        <f t="shared" si="462"/>
        <v>4833.4943511747833</v>
      </c>
      <c r="L4844" s="3">
        <v>0.12525273494123801</v>
      </c>
      <c r="M4844" s="3">
        <v>0.219609385149836</v>
      </c>
      <c r="O4844" s="3">
        <f t="shared" si="459"/>
        <v>1.6344144995197464E-2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>
        <f t="shared" si="457"/>
        <v>-0.20576548788018431</v>
      </c>
      <c r="D4845">
        <f t="shared" si="458"/>
        <v>-0.19366493984286487</v>
      </c>
      <c r="E4845" s="3">
        <f>(M4845-C4845)^2</f>
        <v>0.24532729929094296</v>
      </c>
      <c r="K4845" s="2">
        <f t="shared" si="462"/>
        <v>4834.4943511747833</v>
      </c>
      <c r="L4845" s="3">
        <v>0.182331487757943</v>
      </c>
      <c r="M4845" s="3">
        <v>0.289539770814838</v>
      </c>
      <c r="O4845" s="3">
        <f t="shared" si="459"/>
        <v>3.4196506465222917E-2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>
        <f t="shared" si="457"/>
        <v>-7.5459729262742289E-2</v>
      </c>
      <c r="D4846">
        <f t="shared" si="458"/>
        <v>-0.11567005625142419</v>
      </c>
      <c r="E4846" s="3">
        <f>(M4846-C4846)^2</f>
        <v>0.13134307672099194</v>
      </c>
      <c r="K4846" s="2">
        <f t="shared" si="462"/>
        <v>4835.4943511747833</v>
      </c>
      <c r="L4846" s="3">
        <v>0.19374418836323801</v>
      </c>
      <c r="M4846" s="3">
        <v>0.28695312470492801</v>
      </c>
      <c r="O4846" s="3">
        <f t="shared" si="459"/>
        <v>3.8547697284328823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>
        <f t="shared" si="457"/>
        <v>7.3809570008052827E-2</v>
      </c>
      <c r="D4847">
        <f t="shared" si="458"/>
        <v>-8.6065047025098117E-3</v>
      </c>
      <c r="E4847" s="3">
        <f>(M4847-C4847)^2</f>
        <v>1.9234283228525471E-2</v>
      </c>
      <c r="K4847" s="2">
        <f t="shared" si="462"/>
        <v>4836.4943511747833</v>
      </c>
      <c r="L4847" s="3">
        <v>0.15663245509127399</v>
      </c>
      <c r="M4847" s="3">
        <v>0.21249728838471901</v>
      </c>
      <c r="O4847" s="3">
        <f t="shared" si="459"/>
        <v>2.5352263624784266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>
        <f t="shared" si="457"/>
        <v>0.20453002481399896</v>
      </c>
      <c r="D4848">
        <f t="shared" si="458"/>
        <v>0.10061991972448026</v>
      </c>
      <c r="E4848" s="3">
        <f>(M4848-C4848)^2</f>
        <v>1.4330445041745448E-2</v>
      </c>
      <c r="K4848" s="2">
        <f t="shared" si="462"/>
        <v>4837.4943511747833</v>
      </c>
      <c r="L4848" s="3">
        <v>8.0291151764493002E-2</v>
      </c>
      <c r="M4848" s="3">
        <v>8.4820187951085105E-2</v>
      </c>
      <c r="O4848" s="3">
        <f t="shared" si="459"/>
        <v>6.8695317511491532E-3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>
        <f t="shared" si="457"/>
        <v>0.283850700184126</v>
      </c>
      <c r="D4849">
        <f t="shared" si="458"/>
        <v>0.18455987735818941</v>
      </c>
      <c r="E4849" s="3">
        <f>(M4849-C4849)^2</f>
        <v>0.12107014539433122</v>
      </c>
      <c r="K4849" s="2">
        <f t="shared" si="462"/>
        <v>4838.4943511747833</v>
      </c>
      <c r="L4849" s="3">
        <v>-1.6159568611850202E-2</v>
      </c>
      <c r="M4849" s="3">
        <v>-6.4100654741144E-2</v>
      </c>
      <c r="O4849" s="3">
        <f t="shared" si="459"/>
        <v>1.8409284802500749E-4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>
        <f t="shared" si="457"/>
        <v>0.2918377735785283</v>
      </c>
      <c r="D4850">
        <f t="shared" si="458"/>
        <v>0.22211868876390728</v>
      </c>
      <c r="E4850" s="3">
        <f>(M4850-C4850)^2</f>
        <v>0.23893019544192978</v>
      </c>
      <c r="K4850" s="2">
        <f t="shared" si="462"/>
        <v>4839.4943511747833</v>
      </c>
      <c r="L4850" s="3">
        <v>-0.10856302478266899</v>
      </c>
      <c r="M4850" s="3">
        <v>-0.19696709080186001</v>
      </c>
      <c r="O4850" s="3">
        <f t="shared" si="459"/>
        <v>1.1229966893434577E-2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>
        <f t="shared" si="457"/>
        <v>0.22648403939898962</v>
      </c>
      <c r="D4851">
        <f t="shared" si="458"/>
        <v>0.20385757044820282</v>
      </c>
      <c r="E4851" s="3">
        <f>(M4851-C4851)^2</f>
        <v>0.25703473978355296</v>
      </c>
      <c r="K4851" s="2">
        <f t="shared" si="462"/>
        <v>4840.4943511747833</v>
      </c>
      <c r="L4851" s="3">
        <v>-0.17377619792055801</v>
      </c>
      <c r="M4851" s="3">
        <v>-0.28050189707612899</v>
      </c>
      <c r="O4851" s="3">
        <f t="shared" si="459"/>
        <v>2.9304205371541846E-2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>
        <f t="shared" si="457"/>
        <v>0.10421333334000167</v>
      </c>
      <c r="D4852">
        <f t="shared" si="458"/>
        <v>0.13436566502978048</v>
      </c>
      <c r="E4852" s="3">
        <f>(M4852-C4852)^2</f>
        <v>0.15840129079393883</v>
      </c>
      <c r="K4852" s="2">
        <f t="shared" si="462"/>
        <v>4841.4943511747833</v>
      </c>
      <c r="L4852" s="3">
        <v>-0.19546604425997499</v>
      </c>
      <c r="M4852" s="3">
        <v>-0.293783263120243</v>
      </c>
      <c r="O4852" s="3">
        <f t="shared" si="459"/>
        <v>3.7200594971843672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>
        <f t="shared" si="457"/>
        <v>-4.4246888673031941E-2</v>
      </c>
      <c r="D4853">
        <f t="shared" si="458"/>
        <v>3.1106758641409771E-2</v>
      </c>
      <c r="E4853" s="3">
        <f>(M4853-C4853)^2</f>
        <v>3.5810982699447928E-2</v>
      </c>
      <c r="K4853" s="2">
        <f t="shared" si="462"/>
        <v>4842.4943511747833</v>
      </c>
      <c r="L4853" s="3">
        <v>-0.16820020723117701</v>
      </c>
      <c r="M4853" s="3">
        <v>-0.233484788416841</v>
      </c>
      <c r="O4853" s="3">
        <f t="shared" si="459"/>
        <v>2.7426248331332368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>
        <f t="shared" si="457"/>
        <v>-0.18158756811238555</v>
      </c>
      <c r="D4854">
        <f t="shared" si="458"/>
        <v>-7.9969486715094143E-2</v>
      </c>
      <c r="E4854" s="3">
        <f>(M4854-C4854)^2</f>
        <v>4.4727963731063369E-3</v>
      </c>
      <c r="K4854" s="2">
        <f t="shared" si="462"/>
        <v>4843.4943511747833</v>
      </c>
      <c r="L4854" s="3">
        <v>-9.8807584862997802E-2</v>
      </c>
      <c r="M4854" s="3">
        <v>-0.11470860001997001</v>
      </c>
      <c r="O4854" s="3">
        <f t="shared" si="459"/>
        <v>9.257537554634902E-3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>
        <f t="shared" si="457"/>
        <v>-0.27329406275294787</v>
      </c>
      <c r="D4855">
        <f t="shared" si="458"/>
        <v>-0.17094885884973468</v>
      </c>
      <c r="E4855" s="3">
        <f>(M4855-C4855)^2</f>
        <v>9.3691780847439288E-2</v>
      </c>
      <c r="K4855" s="2">
        <f t="shared" si="462"/>
        <v>4844.4943511747833</v>
      </c>
      <c r="L4855" s="3">
        <v>-4.6679899081250196E-3</v>
      </c>
      <c r="M4855" s="3">
        <v>3.2797068852394903E-2</v>
      </c>
      <c r="O4855" s="3">
        <f t="shared" si="459"/>
        <v>4.3118657659325328E-6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>
        <f t="shared" si="457"/>
        <v>-0.29631990984850987</v>
      </c>
      <c r="D4856">
        <f t="shared" si="458"/>
        <v>-0.21896762582299581</v>
      </c>
      <c r="E4856" s="3">
        <f>(M4856-C4856)^2</f>
        <v>0.21940644626024572</v>
      </c>
      <c r="K4856" s="2">
        <f t="shared" si="462"/>
        <v>4845.4943511747833</v>
      </c>
      <c r="L4856" s="3">
        <v>9.0640732077344702E-2</v>
      </c>
      <c r="M4856" s="3">
        <v>0.172088508372433</v>
      </c>
      <c r="O4856" s="3">
        <f t="shared" si="459"/>
        <v>8.6922466095001247E-3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>
        <f t="shared" si="457"/>
        <v>-0.24487855819168239</v>
      </c>
      <c r="D4857">
        <f t="shared" si="458"/>
        <v>-0.21195834651736845</v>
      </c>
      <c r="E4857" s="3">
        <f>(M4857-C4857)^2</f>
        <v>0.2633310011877899</v>
      </c>
      <c r="K4857" s="2">
        <f t="shared" si="462"/>
        <v>4846.4943511747833</v>
      </c>
      <c r="L4857" s="3">
        <v>0.16324792041976399</v>
      </c>
      <c r="M4857" s="3">
        <v>0.26827931341099498</v>
      </c>
      <c r="O4857" s="3">
        <f t="shared" si="459"/>
        <v>2.7502708938454554E-2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>
        <f t="shared" si="457"/>
        <v>-0.13189756759401816</v>
      </c>
      <c r="D4858">
        <f t="shared" si="458"/>
        <v>-0.15168250025913202</v>
      </c>
      <c r="E4858" s="3">
        <f>(M4858-C4858)^2</f>
        <v>0.18419158208903891</v>
      </c>
      <c r="K4858" s="2">
        <f t="shared" si="462"/>
        <v>4847.4943511747833</v>
      </c>
      <c r="L4858" s="3">
        <v>0.19496865437647801</v>
      </c>
      <c r="M4858" s="3">
        <v>0.29727790012173899</v>
      </c>
      <c r="O4858" s="3">
        <f t="shared" si="459"/>
        <v>3.9030009323835775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>
        <f t="shared" si="457"/>
        <v>1.4230174384752931E-2</v>
      </c>
      <c r="D4859">
        <f t="shared" si="458"/>
        <v>-5.328781514237961E-2</v>
      </c>
      <c r="E4859" s="3">
        <f>(M4859-C4859)^2</f>
        <v>5.6449586958173752E-2</v>
      </c>
      <c r="K4859" s="2">
        <f t="shared" si="462"/>
        <v>4848.4943511747833</v>
      </c>
      <c r="L4859" s="3">
        <v>0.177858279346881</v>
      </c>
      <c r="M4859" s="3">
        <v>0.25182139256878799</v>
      </c>
      <c r="O4859" s="3">
        <f t="shared" si="459"/>
        <v>3.2562118049638822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>
        <f t="shared" si="457"/>
        <v>0.15678177723469397</v>
      </c>
      <c r="D4860">
        <f t="shared" si="458"/>
        <v>5.8498458556003496E-2</v>
      </c>
      <c r="E4860" s="3">
        <f>(M4860-C4860)^2</f>
        <v>1.8190246454220105E-4</v>
      </c>
      <c r="K4860" s="2">
        <f t="shared" si="462"/>
        <v>4849.4943511747833</v>
      </c>
      <c r="L4860" s="3">
        <v>0.11620219490219499</v>
      </c>
      <c r="M4860" s="3">
        <v>0.143294655060479</v>
      </c>
      <c r="O4860" s="3">
        <f t="shared" si="459"/>
        <v>1.4111938777586519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>
        <f t="shared" si="457"/>
        <v>0.25993305841196207</v>
      </c>
      <c r="D4861">
        <f t="shared" si="458"/>
        <v>0.15558367371871071</v>
      </c>
      <c r="E4861" s="3">
        <f>(M4861-C4861)^2</f>
        <v>6.8149282888065987E-2</v>
      </c>
      <c r="K4861" s="2">
        <f t="shared" si="462"/>
        <v>4850.4943511747833</v>
      </c>
      <c r="L4861" s="3">
        <v>2.5442549878173001E-2</v>
      </c>
      <c r="M4861" s="3">
        <v>-1.1211177432298601E-3</v>
      </c>
      <c r="O4861" s="3">
        <f t="shared" si="459"/>
        <v>7.8590720426640953E-4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>
        <f t="shared" si="457"/>
        <v>0.2977614028585332</v>
      </c>
      <c r="D4862">
        <f t="shared" si="458"/>
        <v>0.21356965873059444</v>
      </c>
      <c r="E4862" s="3">
        <f>(M4862-C4862)^2</f>
        <v>0.1962645075317663</v>
      </c>
      <c r="K4862" s="2">
        <f t="shared" si="462"/>
        <v>4851.4943511747833</v>
      </c>
      <c r="L4862" s="3">
        <v>-7.1689339596958696E-2</v>
      </c>
      <c r="M4862" s="3">
        <v>-0.14525609965323699</v>
      </c>
      <c r="O4862" s="3">
        <f t="shared" si="459"/>
        <v>4.7745132813780157E-3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>
        <f t="shared" si="457"/>
        <v>0.2607602916036228</v>
      </c>
      <c r="D4863">
        <f t="shared" si="458"/>
        <v>0.21788414312576879</v>
      </c>
      <c r="E4863" s="3">
        <f>(M4863-C4863)^2</f>
        <v>0.26396072460213504</v>
      </c>
      <c r="K4863" s="2">
        <f t="shared" si="462"/>
        <v>4852.4943511747833</v>
      </c>
      <c r="L4863" s="3">
        <v>-0.15086618924165601</v>
      </c>
      <c r="M4863" s="3">
        <v>-0.25301079030167001</v>
      </c>
      <c r="O4863" s="3">
        <f t="shared" si="459"/>
        <v>2.1985387427567858E-2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>
        <f t="shared" si="457"/>
        <v>0.15822835431847559</v>
      </c>
      <c r="D4864">
        <f t="shared" si="458"/>
        <v>0.16744286777653608</v>
      </c>
      <c r="E4864" s="3">
        <f>(M4864-C4864)^2</f>
        <v>0.20759479059510316</v>
      </c>
      <c r="K4864" s="2">
        <f t="shared" si="462"/>
        <v>4853.4943511747833</v>
      </c>
      <c r="L4864" s="3">
        <v>-0.19225766588488999</v>
      </c>
      <c r="M4864" s="3">
        <v>-0.297397358954056</v>
      </c>
      <c r="O4864" s="3">
        <f t="shared" si="459"/>
        <v>3.5973259544184809E-2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>
        <f t="shared" si="457"/>
        <v>1.593256074948575E-2</v>
      </c>
      <c r="D4865">
        <f t="shared" si="458"/>
        <v>7.4922066550248051E-2</v>
      </c>
      <c r="E4865" s="3">
        <f>(M4865-C4865)^2</f>
        <v>8.0220068366444797E-2</v>
      </c>
      <c r="K4865" s="2">
        <f t="shared" si="462"/>
        <v>4854.4943511747833</v>
      </c>
      <c r="L4865" s="3">
        <v>-0.185497017427282</v>
      </c>
      <c r="M4865" s="3">
        <v>-0.26729891413712498</v>
      </c>
      <c r="O4865" s="3">
        <f t="shared" si="459"/>
        <v>3.3454433187591719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>
        <f t="shared" si="457"/>
        <v>-0.13036719316292827</v>
      </c>
      <c r="D4866">
        <f t="shared" si="458"/>
        <v>-3.6427157051064488E-2</v>
      </c>
      <c r="E4866" s="3">
        <f>(M4866-C4866)^2</f>
        <v>1.5909412512100387E-3</v>
      </c>
      <c r="K4866" s="2">
        <f t="shared" si="462"/>
        <v>4855.4943511747833</v>
      </c>
      <c r="L4866" s="3">
        <v>-0.132277490215059</v>
      </c>
      <c r="M4866" s="3">
        <v>-0.17025379807247201</v>
      </c>
      <c r="O4866" s="3">
        <f t="shared" si="459"/>
        <v>1.6818459519735228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>
        <f t="shared" si="457"/>
        <v>-0.24390478914611288</v>
      </c>
      <c r="D4867">
        <f t="shared" si="458"/>
        <v>-0.13862198955705915</v>
      </c>
      <c r="E4867" s="3">
        <f>(M4867-C4867)^2</f>
        <v>4.5512772442579313E-2</v>
      </c>
      <c r="K4867" s="2">
        <f t="shared" si="462"/>
        <v>4856.4943511747833</v>
      </c>
      <c r="L4867" s="3">
        <v>-4.5928244988499303E-2</v>
      </c>
      <c r="M4867" s="3">
        <v>-3.0567562102684499E-2</v>
      </c>
      <c r="O4867" s="3">
        <f t="shared" si="459"/>
        <v>1.8780746229749498E-3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>
        <f t="shared" si="457"/>
        <v>-0.29614746093967786</v>
      </c>
      <c r="D4868">
        <f t="shared" si="458"/>
        <v>-0.20598017793372672</v>
      </c>
      <c r="E4868" s="3">
        <f>(M4868-C4868)^2</f>
        <v>0.17050455360828626</v>
      </c>
      <c r="K4868" s="2">
        <f t="shared" si="462"/>
        <v>4857.4943511747833</v>
      </c>
      <c r="L4868" s="3">
        <v>5.1924014113576701E-2</v>
      </c>
      <c r="M4868" s="3">
        <v>0.116774509423109</v>
      </c>
      <c r="O4868" s="3">
        <f t="shared" si="459"/>
        <v>2.9719398238992065E-3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>
        <f t="shared" si="457"/>
        <v>-0.27396627155872727</v>
      </c>
      <c r="D4869">
        <f t="shared" si="458"/>
        <v>-0.22157415358137061</v>
      </c>
      <c r="E4869" s="3">
        <f>(M4869-C4869)^2</f>
        <v>0.25891402625753762</v>
      </c>
      <c r="K4869" s="2">
        <f t="shared" si="462"/>
        <v>4858.4943511747833</v>
      </c>
      <c r="L4869" s="3">
        <v>0.13677158176770901</v>
      </c>
      <c r="M4869" s="3">
        <v>0.234869680647421</v>
      </c>
      <c r="O4869" s="3">
        <f t="shared" si="459"/>
        <v>1.9422064839810543E-2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>
        <f t="shared" si="457"/>
        <v>-0.18293550401056913</v>
      </c>
      <c r="D4870">
        <f t="shared" si="458"/>
        <v>-0.18148504488422029</v>
      </c>
      <c r="E4870" s="3">
        <f>(M4870-C4870)^2</f>
        <v>0.22760130686458971</v>
      </c>
      <c r="K4870" s="2">
        <f t="shared" si="462"/>
        <v>4859.4943511747833</v>
      </c>
      <c r="L4870" s="3">
        <v>0.18736385829882399</v>
      </c>
      <c r="M4870" s="3">
        <v>0.29414028332786801</v>
      </c>
      <c r="O4870" s="3">
        <f t="shared" si="459"/>
        <v>3.6083033076005411E-2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>
        <f t="shared" ref="C4871:C4934" si="463">$B$2*EXP(-C$4*((PI()/($B$1*$B$3)))^0.5)*SIN(2*PI()*$A4871/$B$3-C$4*SQRT(PI()/($B$1*$B$3)))</f>
        <v>-4.5931806249965811E-2</v>
      </c>
      <c r="D4871">
        <f t="shared" ref="D4871:D4934" si="464">$B$2*EXP(-D$4*((PI()/($B$1*$B$3)))^0.5)*SIN(2*PI()*$A4871/$B$3-D$4*SQRT(PI()/($B$1*$B$3)))</f>
        <v>-9.5787516169364123E-2</v>
      </c>
      <c r="E4871" s="3">
        <f>(M4871-C4871)^2</f>
        <v>0.10606318534302504</v>
      </c>
      <c r="K4871" s="2">
        <f t="shared" si="462"/>
        <v>4860.4943511747833</v>
      </c>
      <c r="L4871" s="3">
        <v>0.191029694198006</v>
      </c>
      <c r="M4871" s="3">
        <v>0.27974162733500602</v>
      </c>
      <c r="O4871" s="3">
        <f t="shared" ref="O4871:O4934" si="465">(L4871-$J$1)^2</f>
        <v>3.7489161674381558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>
        <f t="shared" si="463"/>
        <v>0.10261486527443588</v>
      </c>
      <c r="D4872">
        <f t="shared" si="464"/>
        <v>1.3982063621062479E-2</v>
      </c>
      <c r="E4872" s="3">
        <f>(M4872-C4872)^2</f>
        <v>8.5868170719018994E-3</v>
      </c>
      <c r="K4872" s="2">
        <f t="shared" si="462"/>
        <v>4861.4943511747833</v>
      </c>
      <c r="L4872" s="3">
        <v>0.14685095812311</v>
      </c>
      <c r="M4872" s="3">
        <v>0.19527994538502499</v>
      </c>
      <c r="O4872" s="3">
        <f t="shared" si="465"/>
        <v>2.233304430084869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>
        <f t="shared" si="463"/>
        <v>0.22537372668763819</v>
      </c>
      <c r="D4873">
        <f t="shared" si="464"/>
        <v>0.12023785619695289</v>
      </c>
      <c r="E4873" s="3">
        <f>(M4873-C4873)^2</f>
        <v>2.6720654857639515E-2</v>
      </c>
      <c r="K4873" s="2">
        <f t="shared" si="462"/>
        <v>4862.4943511747833</v>
      </c>
      <c r="L4873" s="3">
        <v>6.5892488589075301E-2</v>
      </c>
      <c r="M4873" s="3">
        <v>6.19091896845331E-2</v>
      </c>
      <c r="O4873" s="3">
        <f t="shared" si="465"/>
        <v>4.6900548650433364E-3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>
        <f t="shared" si="463"/>
        <v>0.29149464532002922</v>
      </c>
      <c r="D4874">
        <f t="shared" si="464"/>
        <v>0.19627706177550913</v>
      </c>
      <c r="E4874" s="3">
        <f>(M4874-C4874)^2</f>
        <v>0.14323329768846535</v>
      </c>
      <c r="K4874" s="2">
        <f t="shared" si="462"/>
        <v>4863.4943511747833</v>
      </c>
      <c r="L4874" s="3">
        <v>-3.1569163479416497E-2</v>
      </c>
      <c r="M4874" s="3">
        <v>-8.6967106629180793E-2</v>
      </c>
      <c r="O4874" s="3">
        <f t="shared" si="465"/>
        <v>8.3970575421978141E-4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>
        <f t="shared" si="463"/>
        <v>0.28436098683203292</v>
      </c>
      <c r="D4875">
        <f t="shared" si="464"/>
        <v>0.22299051338348597</v>
      </c>
      <c r="E4875" s="3">
        <f>(M4875-C4875)^2</f>
        <v>0.24842542553813018</v>
      </c>
      <c r="K4875" s="2">
        <f t="shared" si="462"/>
        <v>4864.4943511747833</v>
      </c>
      <c r="L4875" s="3">
        <v>-0.121124122713616</v>
      </c>
      <c r="M4875" s="3">
        <v>-0.21406195158285399</v>
      </c>
      <c r="O4875" s="3">
        <f t="shared" si="465"/>
        <v>1.4049985811329329E-2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>
        <f t="shared" si="463"/>
        <v>0.20576548788022039</v>
      </c>
      <c r="D4876">
        <f t="shared" si="464"/>
        <v>0.19366493984288338</v>
      </c>
      <c r="E4876" s="3">
        <f>(M4876-C4876)^2</f>
        <v>0.24335390829707076</v>
      </c>
      <c r="K4876" s="2">
        <f t="shared" si="462"/>
        <v>4865.4943511747833</v>
      </c>
      <c r="L4876" s="3">
        <v>-0.180342794014685</v>
      </c>
      <c r="M4876" s="3">
        <v>-0.28754365281866301</v>
      </c>
      <c r="O4876" s="3">
        <f t="shared" si="465"/>
        <v>3.1595527268564599E-2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>
        <f t="shared" si="463"/>
        <v>7.5459729262790556E-2</v>
      </c>
      <c r="D4877">
        <f t="shared" si="464"/>
        <v>0.11567005625145617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19439349378930401</v>
      </c>
      <c r="M4877" s="3">
        <v>-0.289008262414719</v>
      </c>
      <c r="O4877" s="3">
        <f t="shared" si="465"/>
        <v>3.6788009941273521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>
        <f t="shared" si="463"/>
        <v>-7.3809570008004477E-2</v>
      </c>
      <c r="D4878">
        <f t="shared" si="464"/>
        <v>8.6065047025471585E-3</v>
      </c>
      <c r="E4878" s="3">
        <f>(M4878-C4878)^2</f>
        <v>2.0816542322187319E-2</v>
      </c>
      <c r="K4878" s="2">
        <f t="shared" si="468"/>
        <v>4867.4943511747833</v>
      </c>
      <c r="L4878" s="3">
        <v>-0.15975713711470599</v>
      </c>
      <c r="M4878" s="3">
        <v>-0.21808895981191001</v>
      </c>
      <c r="O4878" s="3">
        <f t="shared" si="465"/>
        <v>2.4701041684853424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>
        <f t="shared" si="463"/>
        <v>-0.20453002481396271</v>
      </c>
      <c r="D4879">
        <f t="shared" si="464"/>
        <v>-0.10061991972444689</v>
      </c>
      <c r="E4879" s="3">
        <f>(M4879-C4879)^2</f>
        <v>1.2539990835849663E-2</v>
      </c>
      <c r="K4879" s="2">
        <f t="shared" si="468"/>
        <v>4868.4943511747833</v>
      </c>
      <c r="L4879" s="3">
        <v>-8.51086143884031E-2</v>
      </c>
      <c r="M4879" s="3">
        <v>-9.2547924298524695E-2</v>
      </c>
      <c r="O4879" s="3">
        <f t="shared" si="465"/>
        <v>6.8090763695970247E-3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>
        <f t="shared" si="463"/>
        <v>-0.2838507001841109</v>
      </c>
      <c r="D4880">
        <f t="shared" si="464"/>
        <v>-0.18455987735816839</v>
      </c>
      <c r="E4880" s="3">
        <f>(M4880-C4880)^2</f>
        <v>0.11561564948192717</v>
      </c>
      <c r="K4880" s="2">
        <f t="shared" si="468"/>
        <v>4869.4943511747833</v>
      </c>
      <c r="L4880" s="3">
        <v>1.08558887869885E-2</v>
      </c>
      <c r="M4880" s="3">
        <v>5.6172312981067597E-2</v>
      </c>
      <c r="O4880" s="3">
        <f t="shared" si="465"/>
        <v>1.8083190624092288E-4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>
        <f t="shared" si="463"/>
        <v>-0.29183777357851132</v>
      </c>
      <c r="D4881">
        <f t="shared" si="464"/>
        <v>-0.22211868876391297</v>
      </c>
      <c r="E4881" s="3">
        <f>(M4881-C4881)^2</f>
        <v>0.2329622390207351</v>
      </c>
      <c r="K4881" s="2">
        <f t="shared" si="468"/>
        <v>4870.4943511747833</v>
      </c>
      <c r="L4881" s="3">
        <v>0.104101467270634</v>
      </c>
      <c r="M4881" s="3">
        <v>0.19082384600682001</v>
      </c>
      <c r="O4881" s="3">
        <f t="shared" si="465"/>
        <v>1.1383386417084909E-2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>
        <f t="shared" si="463"/>
        <v>-0.22648403939902201</v>
      </c>
      <c r="D4882">
        <f t="shared" si="464"/>
        <v>-0.20385757044821798</v>
      </c>
      <c r="E4882" s="3">
        <f>(M4882-C4882)^2</f>
        <v>0.25418376132306431</v>
      </c>
      <c r="K4882" s="2">
        <f t="shared" si="468"/>
        <v>4871.4943511747833</v>
      </c>
      <c r="L4882" s="3">
        <v>0.17127418747773099</v>
      </c>
      <c r="M4882" s="3">
        <v>0.27768236301496702</v>
      </c>
      <c r="O4882" s="3">
        <f t="shared" si="465"/>
        <v>3.0229272641152268E-2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>
        <f t="shared" si="463"/>
        <v>-0.10421333334004841</v>
      </c>
      <c r="D4883">
        <f t="shared" si="464"/>
        <v>-0.13436566502981032</v>
      </c>
      <c r="E4883" s="3">
        <f>(M4883-C4883)^2</f>
        <v>0.1593661832833122</v>
      </c>
      <c r="K4883" s="2">
        <f t="shared" si="468"/>
        <v>4872.4943511747833</v>
      </c>
      <c r="L4883" s="3">
        <v>0.195550224923109</v>
      </c>
      <c r="M4883" s="3">
        <v>0.294993609589696</v>
      </c>
      <c r="O4883" s="3">
        <f t="shared" si="465"/>
        <v>3.9260137866559235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>
        <f t="shared" si="463"/>
        <v>4.4246888672982591E-2</v>
      </c>
      <c r="D4884">
        <f t="shared" si="464"/>
        <v>-3.1106758641446779E-2</v>
      </c>
      <c r="E4884" s="3">
        <f>(M4884-C4884)^2</f>
        <v>3.7703925950123771E-2</v>
      </c>
      <c r="K4884" s="2">
        <f t="shared" si="468"/>
        <v>4873.4943511747833</v>
      </c>
      <c r="L4884" s="3">
        <v>0.17084949543097</v>
      </c>
      <c r="M4884" s="3">
        <v>0.23842187663519099</v>
      </c>
      <c r="O4884" s="3">
        <f t="shared" si="465"/>
        <v>3.0081774266470195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>
        <f t="shared" si="463"/>
        <v>0.18158756811245333</v>
      </c>
      <c r="D4885">
        <f t="shared" si="464"/>
        <v>7.9969486715153915E-2</v>
      </c>
      <c r="E4885" s="3">
        <f>(M4885-C4885)^2</f>
        <v>3.5345001736565213E-3</v>
      </c>
      <c r="K4885" s="2">
        <f t="shared" si="468"/>
        <v>4874.4943511747833</v>
      </c>
      <c r="L4885" s="3">
        <v>0.103358449934822</v>
      </c>
      <c r="M4885" s="3">
        <v>0.12213590561545901</v>
      </c>
      <c r="O4885" s="3">
        <f t="shared" si="465"/>
        <v>1.1225389063096789E-2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>
        <f t="shared" si="463"/>
        <v>0.27329406275298179</v>
      </c>
      <c r="D4886">
        <f t="shared" si="464"/>
        <v>0.17094885884977581</v>
      </c>
      <c r="E4886" s="3">
        <f>(M4886-C4886)^2</f>
        <v>8.8824159887321508E-2</v>
      </c>
      <c r="K4886" s="2">
        <f t="shared" si="468"/>
        <v>4875.4943511747833</v>
      </c>
      <c r="L4886" s="3">
        <v>9.9806394632246404E-3</v>
      </c>
      <c r="M4886" s="3">
        <v>-2.4739760641815999E-2</v>
      </c>
      <c r="O4886" s="3">
        <f t="shared" si="465"/>
        <v>1.5805835509807357E-4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>
        <f t="shared" si="463"/>
        <v>0.29631990984851475</v>
      </c>
      <c r="D4887">
        <f t="shared" si="464"/>
        <v>0.21896762582298873</v>
      </c>
      <c r="E4887" s="3">
        <f>(M4887-C4887)^2</f>
        <v>0.2132030059072465</v>
      </c>
      <c r="K4887" s="2">
        <f t="shared" si="468"/>
        <v>4876.4943511747833</v>
      </c>
      <c r="L4887" s="3">
        <v>-8.5896884077329996E-2</v>
      </c>
      <c r="M4887" s="3">
        <v>-0.16541920037201499</v>
      </c>
      <c r="O4887" s="3">
        <f t="shared" si="465"/>
        <v>6.9397892399207682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>
        <f t="shared" si="463"/>
        <v>0.24487855819171075</v>
      </c>
      <c r="D4888">
        <f t="shared" si="464"/>
        <v>0.21195834651738005</v>
      </c>
      <c r="E4888" s="3">
        <f>(M4888-C4888)^2</f>
        <v>0.25963807731139354</v>
      </c>
      <c r="K4888" s="2">
        <f t="shared" si="468"/>
        <v>4877.4943511747833</v>
      </c>
      <c r="L4888" s="3">
        <v>-0.160261000135134</v>
      </c>
      <c r="M4888" s="3">
        <v>-0.26466837518282499</v>
      </c>
      <c r="O4888" s="3">
        <f t="shared" si="465"/>
        <v>2.4859675481494481E-2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>
        <f t="shared" si="463"/>
        <v>0.1318975675939415</v>
      </c>
      <c r="D4889">
        <f t="shared" si="464"/>
        <v>0.15168250025908508</v>
      </c>
      <c r="E4889" s="3">
        <f>(M4889-C4889)^2</f>
        <v>0.18449368524321091</v>
      </c>
      <c r="K4889" s="2">
        <f t="shared" si="468"/>
        <v>4878.4943511747833</v>
      </c>
      <c r="L4889" s="3">
        <v>-0.19448675452202699</v>
      </c>
      <c r="M4889" s="3">
        <v>-0.297629713545698</v>
      </c>
      <c r="O4889" s="3">
        <f t="shared" si="465"/>
        <v>3.682379383028421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>
        <f t="shared" si="463"/>
        <v>-1.4230174384703085E-2</v>
      </c>
      <c r="D4890">
        <f t="shared" si="464"/>
        <v>5.3287815142415901E-2</v>
      </c>
      <c r="E4890" s="3">
        <f>(M4890-C4890)^2</f>
        <v>5.8475785236780195E-2</v>
      </c>
      <c r="K4890" s="2">
        <f t="shared" si="468"/>
        <v>4879.4943511747833</v>
      </c>
      <c r="L4890" s="3">
        <v>-0.18000209473064599</v>
      </c>
      <c r="M4890" s="3">
        <v>-0.256047843790353</v>
      </c>
      <c r="O4890" s="3">
        <f t="shared" si="465"/>
        <v>3.1474523858256921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>
        <f t="shared" si="463"/>
        <v>-0.15678177723476666</v>
      </c>
      <c r="D4891">
        <f t="shared" si="464"/>
        <v>-5.8498458556065294E-2</v>
      </c>
      <c r="E4891" s="3">
        <f>(M4891-C4891)^2</f>
        <v>4.1532535105573954E-5</v>
      </c>
      <c r="K4891" s="2">
        <f t="shared" si="468"/>
        <v>4880.4943511747833</v>
      </c>
      <c r="L4891" s="3">
        <v>-0.120434793662047</v>
      </c>
      <c r="M4891" s="3">
        <v>-0.150337203152209</v>
      </c>
      <c r="O4891" s="3">
        <f t="shared" si="465"/>
        <v>1.3887045006680258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>
        <f t="shared" si="463"/>
        <v>-0.25993305841200381</v>
      </c>
      <c r="D4892">
        <f t="shared" si="464"/>
        <v>-0.15558367371875659</v>
      </c>
      <c r="E4892" s="3">
        <f>(M4892-C4892)^2</f>
        <v>6.3988448462063974E-2</v>
      </c>
      <c r="K4892" s="2">
        <f t="shared" si="468"/>
        <v>4881.4943511747833</v>
      </c>
      <c r="L4892" s="3">
        <v>-3.0703851397569901E-2</v>
      </c>
      <c r="M4892" s="3">
        <v>-6.9736773602943301E-3</v>
      </c>
      <c r="O4892" s="3">
        <f t="shared" si="465"/>
        <v>7.9030505149637101E-4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>
        <f t="shared" si="463"/>
        <v>-0.29776140285853347</v>
      </c>
      <c r="D4893">
        <f t="shared" si="464"/>
        <v>-0.2135696587306129</v>
      </c>
      <c r="E4893" s="3">
        <f>(M4893-C4893)^2</f>
        <v>0.19000693741883304</v>
      </c>
      <c r="K4893" s="2">
        <f t="shared" si="468"/>
        <v>4882.4943511747833</v>
      </c>
      <c r="L4893" s="3">
        <v>6.6717060922294694E-2</v>
      </c>
      <c r="M4893" s="3">
        <v>0.13813644918805901</v>
      </c>
      <c r="O4893" s="3">
        <f t="shared" si="465"/>
        <v>4.8036747670840785E-3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>
        <f t="shared" si="463"/>
        <v>-0.26076029160364689</v>
      </c>
      <c r="D4894">
        <f t="shared" si="464"/>
        <v>-0.21788414312577672</v>
      </c>
      <c r="E4894" s="3">
        <f>(M4894-C4894)^2</f>
        <v>0.25949827984944263</v>
      </c>
      <c r="K4894" s="2">
        <f t="shared" si="468"/>
        <v>4883.4943511747833</v>
      </c>
      <c r="L4894" s="3">
        <v>0.147428271451572</v>
      </c>
      <c r="M4894" s="3">
        <v>0.248649445100946</v>
      </c>
      <c r="O4894" s="3">
        <f t="shared" si="465"/>
        <v>2.2505927821943026E-2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>
        <f t="shared" si="463"/>
        <v>-0.15822835431851787</v>
      </c>
      <c r="D4895">
        <f t="shared" si="464"/>
        <v>-0.16744286777656076</v>
      </c>
      <c r="E4895" s="3">
        <f>(M4895-C4895)^2</f>
        <v>0.20712966258569801</v>
      </c>
      <c r="K4895" s="2">
        <f t="shared" si="468"/>
        <v>4884.4943511747833</v>
      </c>
      <c r="L4895" s="3">
        <v>0.19121515681720599</v>
      </c>
      <c r="M4895" s="3">
        <v>0.29688664497912998</v>
      </c>
      <c r="O4895" s="3">
        <f t="shared" si="465"/>
        <v>3.7561015053431353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>
        <f t="shared" si="463"/>
        <v>-1.5932560749400367E-2</v>
      </c>
      <c r="D4896">
        <f t="shared" si="464"/>
        <v>-7.4922066550187724E-2</v>
      </c>
      <c r="E4896" s="3">
        <f>(M4896-C4896)^2</f>
        <v>8.2196490696568744E-2</v>
      </c>
      <c r="K4896" s="2">
        <f t="shared" si="468"/>
        <v>4885.4943511747833</v>
      </c>
      <c r="L4896" s="3">
        <v>0.187111019945256</v>
      </c>
      <c r="M4896" s="3">
        <v>0.27076674287125502</v>
      </c>
      <c r="O4896" s="3">
        <f t="shared" si="465"/>
        <v>3.5987041009900016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>
        <f t="shared" si="463"/>
        <v>0.13036719316300516</v>
      </c>
      <c r="D4897">
        <f t="shared" si="464"/>
        <v>3.6427157051127666E-2</v>
      </c>
      <c r="E4897" s="3">
        <f>(M4897-C4897)^2</f>
        <v>2.1589439181184614E-3</v>
      </c>
      <c r="K4897" s="2">
        <f t="shared" si="468"/>
        <v>4886.4943511747833</v>
      </c>
      <c r="L4897" s="3">
        <v>0.136143767375519</v>
      </c>
      <c r="M4897" s="3">
        <v>0.17683163029634899</v>
      </c>
      <c r="O4897" s="3">
        <f t="shared" si="465"/>
        <v>1.9247470710532233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>
        <f t="shared" si="463"/>
        <v>0.24390478914608424</v>
      </c>
      <c r="D4898">
        <f t="shared" si="464"/>
        <v>0.1386219895570299</v>
      </c>
      <c r="E4898" s="3">
        <f>(M4898-C4898)^2</f>
        <v>4.2146796708674321E-2</v>
      </c>
      <c r="K4898" s="2">
        <f t="shared" si="468"/>
        <v>4887.4943511747833</v>
      </c>
      <c r="L4898" s="3">
        <v>5.1078463691967703E-2</v>
      </c>
      <c r="M4898" s="3">
        <v>3.8607938929929399E-2</v>
      </c>
      <c r="O4898" s="3">
        <f t="shared" si="465"/>
        <v>2.8804635700988165E-3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>
        <f t="shared" si="463"/>
        <v>0.2961474609396727</v>
      </c>
      <c r="D4899">
        <f t="shared" si="464"/>
        <v>0.2059801779337124</v>
      </c>
      <c r="E4899" s="3">
        <f>(M4899-C4899)^2</f>
        <v>0.16437576438734119</v>
      </c>
      <c r="K4899" s="2">
        <f t="shared" si="468"/>
        <v>4888.4943511747833</v>
      </c>
      <c r="L4899" s="3">
        <v>-4.6779758091021903E-2</v>
      </c>
      <c r="M4899" s="3">
        <v>-0.109285350247756</v>
      </c>
      <c r="O4899" s="3">
        <f t="shared" si="465"/>
        <v>1.9526033326247127E-3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>
        <f t="shared" si="463"/>
        <v>0.27396627155874675</v>
      </c>
      <c r="D4900">
        <f t="shared" si="464"/>
        <v>0.22157415358137486</v>
      </c>
      <c r="E4900" s="3">
        <f>(M4900-C4900)^2</f>
        <v>0.25378795799797621</v>
      </c>
      <c r="K4900" s="2">
        <f t="shared" si="468"/>
        <v>4889.4943511747833</v>
      </c>
      <c r="L4900" s="3">
        <v>-0.13292169925956401</v>
      </c>
      <c r="M4900" s="3">
        <v>-0.229807445498799</v>
      </c>
      <c r="O4900" s="3">
        <f t="shared" si="465"/>
        <v>1.6985964317908216E-2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>
        <f t="shared" si="463"/>
        <v>0.18293550401060849</v>
      </c>
      <c r="D4901">
        <f t="shared" si="464"/>
        <v>0.181485044884242</v>
      </c>
      <c r="E4901" s="3">
        <f>(M4901-C4901)^2</f>
        <v>0.22629842894452229</v>
      </c>
      <c r="K4901" s="2">
        <f t="shared" si="468"/>
        <v>4890.4943511747833</v>
      </c>
      <c r="L4901" s="3">
        <v>-0.18577257626219101</v>
      </c>
      <c r="M4901" s="3">
        <v>-0.29277284040277501</v>
      </c>
      <c r="O4901" s="3">
        <f t="shared" si="465"/>
        <v>3.355531159018002E-2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>
        <f t="shared" si="463"/>
        <v>4.5931806250015111E-2</v>
      </c>
      <c r="D4902">
        <f t="shared" si="464"/>
        <v>9.5787516169397874E-2</v>
      </c>
      <c r="E4902" s="3">
        <f>(M4902-C4902)^2</f>
        <v>0.10780930127780311</v>
      </c>
      <c r="K4902" s="2">
        <f t="shared" si="468"/>
        <v>4891.4943511747833</v>
      </c>
      <c r="L4902" s="3">
        <v>-0.19209555909055701</v>
      </c>
      <c r="M4902" s="3">
        <v>-0.28241146119703198</v>
      </c>
      <c r="O4902" s="3">
        <f t="shared" si="465"/>
        <v>3.5911793470180448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>
        <f t="shared" si="463"/>
        <v>-0.10261486527451615</v>
      </c>
      <c r="D4903">
        <f t="shared" si="464"/>
        <v>-1.3982063621126389E-2</v>
      </c>
      <c r="E4903" s="3">
        <f>(M4903-C4903)^2</f>
        <v>9.7423837364461179E-3</v>
      </c>
      <c r="K4903" s="2">
        <f t="shared" si="468"/>
        <v>4892.4943511747833</v>
      </c>
      <c r="L4903" s="3">
        <v>-0.15030701747035999</v>
      </c>
      <c r="M4903" s="3">
        <v>-0.20131837958097901</v>
      </c>
      <c r="O4903" s="3">
        <f t="shared" si="465"/>
        <v>2.1819878044468596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>
        <f t="shared" si="463"/>
        <v>-0.22537372668760561</v>
      </c>
      <c r="D4904">
        <f t="shared" si="464"/>
        <v>-0.1202378561969214</v>
      </c>
      <c r="E4904" s="3">
        <f>(M4904-C4904)^2</f>
        <v>2.4201983137965212E-2</v>
      </c>
      <c r="K4904" s="2">
        <f t="shared" si="468"/>
        <v>4893.4943511747833</v>
      </c>
      <c r="L4904" s="3">
        <v>-7.0873150887669198E-2</v>
      </c>
      <c r="M4904" s="3">
        <v>-6.9803860910311794E-2</v>
      </c>
      <c r="O4904" s="3">
        <f t="shared" si="465"/>
        <v>4.6623856705702042E-3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>
        <f t="shared" si="463"/>
        <v>-0.29149464532001906</v>
      </c>
      <c r="D4905">
        <f t="shared" si="464"/>
        <v>-0.19627706177549137</v>
      </c>
      <c r="E4905" s="3">
        <f>(M4905-C4905)^2</f>
        <v>0.13740967717664396</v>
      </c>
      <c r="K4905" s="2">
        <f t="shared" si="468"/>
        <v>4894.4943511747833</v>
      </c>
      <c r="L4905" s="3">
        <v>2.6311335999946801E-2</v>
      </c>
      <c r="M4905" s="3">
        <v>7.91934677570581E-2</v>
      </c>
      <c r="O4905" s="3">
        <f t="shared" si="465"/>
        <v>8.3537315734405482E-4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>
        <f t="shared" si="463"/>
        <v>-0.28436098683204775</v>
      </c>
      <c r="D4906">
        <f t="shared" si="464"/>
        <v>-0.22299051338348641</v>
      </c>
      <c r="E4906" s="3">
        <f>(M4906-C4906)^2</f>
        <v>0.24277032587053562</v>
      </c>
      <c r="K4906" s="2">
        <f t="shared" si="468"/>
        <v>4895.4943511747833</v>
      </c>
      <c r="L4906" s="3">
        <v>0.116905985562697</v>
      </c>
      <c r="M4906" s="3">
        <v>0.208356301144065</v>
      </c>
      <c r="O4906" s="3">
        <f t="shared" si="465"/>
        <v>1.4279645866091605E-2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>
        <f t="shared" si="463"/>
        <v>-0.20576548788015861</v>
      </c>
      <c r="D4907">
        <f t="shared" si="464"/>
        <v>-0.19366493984285166</v>
      </c>
      <c r="E4907" s="3">
        <f>(M4907-C4907)^2</f>
        <v>0.24117969544380027</v>
      </c>
      <c r="K4907" s="2">
        <f t="shared" si="468"/>
        <v>4896.4943511747833</v>
      </c>
      <c r="L4907" s="3">
        <v>0.178220805809188</v>
      </c>
      <c r="M4907" s="3">
        <v>0.28533500636088799</v>
      </c>
      <c r="O4907" s="3">
        <f t="shared" si="465"/>
        <v>3.2693085105659277E-2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>
        <f t="shared" si="463"/>
        <v>-7.5459729262707845E-2</v>
      </c>
      <c r="D4908">
        <f t="shared" si="464"/>
        <v>-0.11567005625140139</v>
      </c>
      <c r="E4908" s="3">
        <f>(M4908-C4908)^2</f>
        <v>0.13418266327590736</v>
      </c>
      <c r="K4908" s="2">
        <f t="shared" si="468"/>
        <v>4897.4943511747833</v>
      </c>
      <c r="L4908" s="3">
        <v>0.19489911963915399</v>
      </c>
      <c r="M4908" s="3">
        <v>0.29084978914475501</v>
      </c>
      <c r="O4908" s="3">
        <f t="shared" si="465"/>
        <v>3.9002539573891021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>
        <f t="shared" si="463"/>
        <v>7.3809570007956141E-2</v>
      </c>
      <c r="D4909">
        <f t="shared" si="464"/>
        <v>-8.6065047025845054E-3</v>
      </c>
      <c r="E4909" s="3">
        <f>(M4909-C4909)^2</f>
        <v>2.2413044555097607E-2</v>
      </c>
      <c r="K4909" s="2">
        <f t="shared" si="468"/>
        <v>4898.4943511747833</v>
      </c>
      <c r="L4909" s="3">
        <v>0.16276373988913401</v>
      </c>
      <c r="M4909" s="3">
        <v>0.22351943793621801</v>
      </c>
      <c r="O4909" s="3">
        <f t="shared" si="465"/>
        <v>2.7342350945008483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>
        <f t="shared" si="463"/>
        <v>0.20453002481392643</v>
      </c>
      <c r="D4910">
        <f t="shared" si="464"/>
        <v>0.10061991972441355</v>
      </c>
      <c r="E4910" s="3">
        <f>(M4910-C4910)^2</f>
        <v>1.0883239908846921E-2</v>
      </c>
      <c r="K4910" s="2">
        <f t="shared" si="468"/>
        <v>4899.4943511747833</v>
      </c>
      <c r="L4910" s="3">
        <v>8.98631717709438E-2</v>
      </c>
      <c r="M4910" s="3">
        <v>0.100207256882631</v>
      </c>
      <c r="O4910" s="3">
        <f t="shared" si="465"/>
        <v>8.547863864404431E-3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>
        <f t="shared" si="463"/>
        <v>0.28385070018413672</v>
      </c>
      <c r="D4911">
        <f t="shared" si="464"/>
        <v>0.18455987735820434</v>
      </c>
      <c r="E4911" s="3">
        <f>(M4911-C4911)^2</f>
        <v>0.11025929673736663</v>
      </c>
      <c r="K4911" s="2">
        <f t="shared" si="468"/>
        <v>4900.4943511747833</v>
      </c>
      <c r="L4911" s="3">
        <v>-5.5441851879254904E-3</v>
      </c>
      <c r="M4911" s="3">
        <v>-4.8202453297902403E-2</v>
      </c>
      <c r="O4911" s="3">
        <f t="shared" si="465"/>
        <v>8.7184286344366012E-6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>
        <f t="shared" si="463"/>
        <v>0.29183777357852125</v>
      </c>
      <c r="D4912">
        <f t="shared" si="464"/>
        <v>0.22211868876390967</v>
      </c>
      <c r="E4912" s="3">
        <f>(M4912-C4912)^2</f>
        <v>0.22693536396992867</v>
      </c>
      <c r="K4912" s="2">
        <f t="shared" si="468"/>
        <v>4901.4943511747833</v>
      </c>
      <c r="L4912" s="3">
        <v>-9.9562966572850894E-2</v>
      </c>
      <c r="M4912" s="3">
        <v>-0.18453956002366501</v>
      </c>
      <c r="O4912" s="3">
        <f t="shared" si="465"/>
        <v>9.4034679177240552E-3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>
        <f t="shared" si="463"/>
        <v>0.2264840393989665</v>
      </c>
      <c r="D4913">
        <f t="shared" si="464"/>
        <v>0.203857570448192</v>
      </c>
      <c r="E4913" s="3">
        <f>(M4913-C4913)^2</f>
        <v>0.25114293185587322</v>
      </c>
      <c r="K4913" s="2">
        <f t="shared" si="468"/>
        <v>4902.4943511747833</v>
      </c>
      <c r="L4913" s="3">
        <v>-0.16864558533580201</v>
      </c>
      <c r="M4913" s="3">
        <v>-0.27465758914118299</v>
      </c>
      <c r="O4913" s="3">
        <f t="shared" si="465"/>
        <v>2.7573963689148849E-2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>
        <f t="shared" si="463"/>
        <v>0.10421333333996831</v>
      </c>
      <c r="D4914">
        <f t="shared" si="464"/>
        <v>0.13436566502975922</v>
      </c>
      <c r="E4914" s="3">
        <f>(M4914-C4914)^2</f>
        <v>0.16015944333939447</v>
      </c>
      <c r="K4914" s="2">
        <f t="shared" si="468"/>
        <v>4903.4943511747833</v>
      </c>
      <c r="L4914" s="3">
        <v>-0.19548987105014401</v>
      </c>
      <c r="M4914" s="3">
        <v>-0.29598592120630701</v>
      </c>
      <c r="O4914" s="3">
        <f t="shared" si="465"/>
        <v>3.7209786702785658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>
        <f t="shared" si="463"/>
        <v>-4.4246888673067149E-2</v>
      </c>
      <c r="D4915">
        <f t="shared" si="464"/>
        <v>3.1106758641383365E-2</v>
      </c>
      <c r="E4915" s="3">
        <f>(M4915-C4915)^2</f>
        <v>3.9575474193269712E-2</v>
      </c>
      <c r="K4915" s="2">
        <f t="shared" si="468"/>
        <v>4904.4943511747833</v>
      </c>
      <c r="L4915" s="3">
        <v>-0.17337250582886099</v>
      </c>
      <c r="M4915" s="3">
        <v>-0.243182743141963</v>
      </c>
      <c r="O4915" s="3">
        <f t="shared" si="465"/>
        <v>2.9166156510530949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>
        <f t="shared" si="463"/>
        <v>-0.18158756811241375</v>
      </c>
      <c r="D4916">
        <f t="shared" si="464"/>
        <v>-7.996948671511904E-2</v>
      </c>
      <c r="E4916" s="3">
        <f>(M4916-C4916)^2</f>
        <v>2.7159346236521084E-3</v>
      </c>
      <c r="K4916" s="2">
        <f t="shared" si="468"/>
        <v>4905.4943511747833</v>
      </c>
      <c r="L4916" s="3">
        <v>-0.107832920997797</v>
      </c>
      <c r="M4916" s="3">
        <v>-0.12947293846149799</v>
      </c>
      <c r="O4916" s="3">
        <f t="shared" si="465"/>
        <v>1.1075759502817823E-2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>
        <f t="shared" si="463"/>
        <v>-0.27329406275296197</v>
      </c>
      <c r="D4917">
        <f t="shared" si="464"/>
        <v>-0.17094885884975178</v>
      </c>
      <c r="E4917" s="3">
        <f>(M4917-C4917)^2</f>
        <v>8.4075774913583062E-2</v>
      </c>
      <c r="K4917" s="2">
        <f t="shared" si="468"/>
        <v>4906.4943511747833</v>
      </c>
      <c r="L4917" s="3">
        <v>-1.52859121559588E-2</v>
      </c>
      <c r="M4917" s="3">
        <v>1.6664166848446401E-2</v>
      </c>
      <c r="O4917" s="3">
        <f t="shared" si="465"/>
        <v>1.61148438834201E-4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>
        <f t="shared" si="463"/>
        <v>-0.29631990984850637</v>
      </c>
      <c r="D4918">
        <f t="shared" si="464"/>
        <v>-0.21896762582300086</v>
      </c>
      <c r="E4918" s="3">
        <f>(M4918-C4918)^2</f>
        <v>0.20697726237113068</v>
      </c>
      <c r="K4918" s="2">
        <f t="shared" si="468"/>
        <v>4907.4943511747833</v>
      </c>
      <c r="L4918" s="3">
        <v>8.10895482122546E-2</v>
      </c>
      <c r="M4918" s="3">
        <v>0.158627628194212</v>
      </c>
      <c r="O4918" s="3">
        <f t="shared" si="465"/>
        <v>7.0025155962252271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>
        <f t="shared" si="463"/>
        <v>-0.24487855819166213</v>
      </c>
      <c r="D4919">
        <f t="shared" si="464"/>
        <v>-0.21195834651736015</v>
      </c>
      <c r="E4919" s="3">
        <f>(M4919-C4919)^2</f>
        <v>0.25577332609194664</v>
      </c>
      <c r="K4919" s="2">
        <f t="shared" si="468"/>
        <v>4908.4943511747833</v>
      </c>
      <c r="L4919" s="3">
        <v>0.15715562818767201</v>
      </c>
      <c r="M4919" s="3">
        <v>0.26086181600437403</v>
      </c>
      <c r="O4919" s="3">
        <f t="shared" si="465"/>
        <v>2.5519140700119819E-2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>
        <f t="shared" si="463"/>
        <v>-0.13189756759398624</v>
      </c>
      <c r="D4920">
        <f t="shared" si="464"/>
        <v>-0.15168250025911248</v>
      </c>
      <c r="E4920" s="3">
        <f>(M4920-C4920)^2</f>
        <v>0.18460695194115684</v>
      </c>
      <c r="K4920" s="2">
        <f t="shared" si="468"/>
        <v>4909.4943511747833</v>
      </c>
      <c r="L4920" s="3">
        <v>0.19386110616075</v>
      </c>
      <c r="M4920" s="3">
        <v>0.29776154372702002</v>
      </c>
      <c r="O4920" s="3">
        <f t="shared" si="465"/>
        <v>3.8593621223492205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>
        <f t="shared" si="463"/>
        <v>1.4230174384653238E-2</v>
      </c>
      <c r="D4921">
        <f t="shared" si="464"/>
        <v>-5.3287815142452191E-2</v>
      </c>
      <c r="E4921" s="3">
        <f>(M4921-C4921)^2</f>
        <v>6.0444617722304993E-2</v>
      </c>
      <c r="K4921" s="2">
        <f t="shared" si="468"/>
        <v>4910.4943511747833</v>
      </c>
      <c r="L4921" s="3">
        <v>0.18201286746887499</v>
      </c>
      <c r="M4921" s="3">
        <v>0.26008504564472201</v>
      </c>
      <c r="O4921" s="3">
        <f t="shared" si="465"/>
        <v>3.4078767560986864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>
        <f t="shared" si="463"/>
        <v>0.15678177723472425</v>
      </c>
      <c r="D4922">
        <f t="shared" si="464"/>
        <v>5.849845855602924E-2</v>
      </c>
      <c r="E4922" s="3">
        <f>(M4922-C4922)^2</f>
        <v>2.3702992880208343E-7</v>
      </c>
      <c r="K4922" s="2">
        <f t="shared" si="468"/>
        <v>4911.4943511747833</v>
      </c>
      <c r="L4922" s="3">
        <v>0.124578376993565</v>
      </c>
      <c r="M4922" s="3">
        <v>0.15726863443021599</v>
      </c>
      <c r="O4922" s="3">
        <f t="shared" si="465"/>
        <v>1.6172174220045916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>
        <f t="shared" si="463"/>
        <v>0.25993305841197945</v>
      </c>
      <c r="D4923">
        <f t="shared" si="464"/>
        <v>0.1555836737187298</v>
      </c>
      <c r="E4923" s="3">
        <f>(M4923-C4923)^2</f>
        <v>5.9961189721002554E-2</v>
      </c>
      <c r="K4923" s="2">
        <f t="shared" si="468"/>
        <v>4912.4943511747833</v>
      </c>
      <c r="L4923" s="3">
        <v>3.5942459172073497E-2</v>
      </c>
      <c r="M4923" s="3">
        <v>1.50633180988845E-2</v>
      </c>
      <c r="O4923" s="3">
        <f t="shared" si="465"/>
        <v>1.4848649808981756E-3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>
        <f t="shared" si="463"/>
        <v>0.29776140285853331</v>
      </c>
      <c r="D4924">
        <f t="shared" si="464"/>
        <v>0.21356965873060213</v>
      </c>
      <c r="E4924" s="3">
        <f>(M4924-C4924)^2</f>
        <v>0.18376320090164827</v>
      </c>
      <c r="K4924" s="2">
        <f t="shared" si="468"/>
        <v>4913.4943511747833</v>
      </c>
      <c r="L4924" s="3">
        <v>-6.16954705198932E-2</v>
      </c>
      <c r="M4924" s="3">
        <v>-0.130914699696354</v>
      </c>
      <c r="O4924" s="3">
        <f t="shared" si="465"/>
        <v>3.4932809088636177E-3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>
        <f t="shared" si="463"/>
        <v>0.26076029160367098</v>
      </c>
      <c r="D4925">
        <f t="shared" si="464"/>
        <v>0.21788414312578469</v>
      </c>
      <c r="E4925" s="3">
        <f>(M4925-C4925)^2</f>
        <v>0.25488827485501803</v>
      </c>
      <c r="K4925" s="2">
        <f t="shared" si="468"/>
        <v>4914.4943511747833</v>
      </c>
      <c r="L4925" s="3">
        <v>-0.14388138688923999</v>
      </c>
      <c r="M4925" s="3">
        <v>-0.244104318816804</v>
      </c>
      <c r="O4925" s="3">
        <f t="shared" si="465"/>
        <v>1.99628359085889E-2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>
        <f t="shared" si="463"/>
        <v>0.15822835431856014</v>
      </c>
      <c r="D4926">
        <f t="shared" si="464"/>
        <v>0.16744286777658546</v>
      </c>
      <c r="E4926" s="3">
        <f>(M4926-C4926)^2</f>
        <v>0.20646559308628035</v>
      </c>
      <c r="K4926" s="2">
        <f t="shared" si="468"/>
        <v>4915.4943511747833</v>
      </c>
      <c r="L4926" s="3">
        <v>-0.190031317336853</v>
      </c>
      <c r="M4926" s="3">
        <v>-0.29615649697633101</v>
      </c>
      <c r="O4926" s="3">
        <f t="shared" si="465"/>
        <v>3.5133690126555671E-2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>
        <f t="shared" si="463"/>
        <v>1.5932560749450198E-2</v>
      </c>
      <c r="D4927">
        <f t="shared" si="464"/>
        <v>7.4922066550222932E-2</v>
      </c>
      <c r="E4927" s="3">
        <f>(M4927-C4927)^2</f>
        <v>8.4080863406451795E-2</v>
      </c>
      <c r="K4927" s="2">
        <f t="shared" si="468"/>
        <v>4916.4943511747833</v>
      </c>
      <c r="L4927" s="3">
        <v>-0.188586725488744</v>
      </c>
      <c r="M4927" s="3">
        <v>-0.27403444324661103</v>
      </c>
      <c r="O4927" s="3">
        <f t="shared" si="465"/>
        <v>3.4594228869331466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>
        <f t="shared" si="463"/>
        <v>-0.1303671931629603</v>
      </c>
      <c r="D4928">
        <f t="shared" si="464"/>
        <v>-3.6427157051090793E-2</v>
      </c>
      <c r="E4928" s="3">
        <f>(M4928-C4928)^2</f>
        <v>2.7996342458490612E-3</v>
      </c>
      <c r="K4928" s="2">
        <f t="shared" si="468"/>
        <v>4917.4943511747833</v>
      </c>
      <c r="L4928" s="3">
        <v>-0.139909418334869</v>
      </c>
      <c r="M4928" s="3">
        <v>-0.18327876321950901</v>
      </c>
      <c r="O4928" s="3">
        <f t="shared" si="465"/>
        <v>1.8856214361213691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>
        <f t="shared" si="463"/>
        <v>-0.24390478914605562</v>
      </c>
      <c r="D4929">
        <f t="shared" si="464"/>
        <v>-0.13862198955700064</v>
      </c>
      <c r="E4929" s="3">
        <f>(M4929-C4929)^2</f>
        <v>3.8921374847498497E-2</v>
      </c>
      <c r="K4929" s="2">
        <f t="shared" si="468"/>
        <v>4918.4943511747833</v>
      </c>
      <c r="L4929" s="3">
        <v>-5.6190929424007302E-2</v>
      </c>
      <c r="M4929" s="3">
        <v>-4.6619779965179201E-2</v>
      </c>
      <c r="O4929" s="3">
        <f t="shared" si="465"/>
        <v>2.8729002652950579E-3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>
        <f t="shared" si="463"/>
        <v>-0.29614746093968158</v>
      </c>
      <c r="D4930">
        <f t="shared" si="464"/>
        <v>-0.20598017793373694</v>
      </c>
      <c r="E4930" s="3">
        <f>(M4930-C4930)^2</f>
        <v>0.15829486915669361</v>
      </c>
      <c r="K4930" s="2">
        <f t="shared" si="468"/>
        <v>4919.4943511747833</v>
      </c>
      <c r="L4930" s="3">
        <v>4.1600926344316502E-2</v>
      </c>
      <c r="M4930" s="3">
        <v>0.10171541638954799</v>
      </c>
      <c r="O4930" s="3">
        <f t="shared" si="465"/>
        <v>1.9529693665809834E-3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>
        <f t="shared" si="463"/>
        <v>-0.27396627155876635</v>
      </c>
      <c r="D4931">
        <f t="shared" si="464"/>
        <v>-0.22157415358137908</v>
      </c>
      <c r="E4931" s="3">
        <f>(M4931-C4931)^2</f>
        <v>0.24854375412266116</v>
      </c>
      <c r="K4931" s="2">
        <f t="shared" si="468"/>
        <v>4920.4943511747833</v>
      </c>
      <c r="L4931" s="3">
        <v>0.128973572036295</v>
      </c>
      <c r="M4931" s="3">
        <v>0.22457535571288001</v>
      </c>
      <c r="O4931" s="3">
        <f t="shared" si="465"/>
        <v>1.7309364668083152E-2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>
        <f t="shared" si="463"/>
        <v>-0.18293550401064787</v>
      </c>
      <c r="D4932">
        <f t="shared" si="464"/>
        <v>-0.1814850448842637</v>
      </c>
      <c r="E4932" s="3">
        <f>(M4932-C4932)^2</f>
        <v>0.22479404912816028</v>
      </c>
      <c r="K4932" s="2">
        <f t="shared" si="468"/>
        <v>4921.4943511747833</v>
      </c>
      <c r="L4932" s="3">
        <v>0.18404398651782899</v>
      </c>
      <c r="M4932" s="3">
        <v>0.29118900403355802</v>
      </c>
      <c r="O4932" s="3">
        <f t="shared" si="465"/>
        <v>3.4832799845934022E-2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>
        <f t="shared" si="463"/>
        <v>-4.5931806250064419E-2</v>
      </c>
      <c r="D4933">
        <f t="shared" si="464"/>
        <v>-9.5787516169431638E-2</v>
      </c>
      <c r="E4933" s="3">
        <f>(M4933-C4933)^2</f>
        <v>0.10943152865640025</v>
      </c>
      <c r="K4933" s="2">
        <f t="shared" si="468"/>
        <v>4922.4943511747833</v>
      </c>
      <c r="L4933" s="3">
        <v>0.19301944284997</v>
      </c>
      <c r="M4933" s="3">
        <v>0.284872559888595</v>
      </c>
      <c r="O4933" s="3">
        <f t="shared" si="465"/>
        <v>3.826363574126198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>
        <f t="shared" si="463"/>
        <v>0.10261486527446931</v>
      </c>
      <c r="D4934">
        <f t="shared" si="464"/>
        <v>1.3982063621089091E-2</v>
      </c>
      <c r="E4934" s="3">
        <f>(M4934-C4934)^2</f>
        <v>1.0939727157455312E-2</v>
      </c>
      <c r="K4934" s="2">
        <f t="shared" si="468"/>
        <v>4923.4943511747833</v>
      </c>
      <c r="L4934" s="3">
        <v>0.153651982314644</v>
      </c>
      <c r="M4934" s="3">
        <v>0.20720801589847199</v>
      </c>
      <c r="O4934" s="3">
        <f t="shared" si="465"/>
        <v>2.4412021595239693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>
        <f t="shared" ref="C4935:C4998" si="469">$B$2*EXP(-C$4*((PI()/($B$1*$B$3)))^0.5)*SIN(2*PI()*$A4935/$B$3-C$4*SQRT(PI()/($B$1*$B$3)))</f>
        <v>0.22537372668766148</v>
      </c>
      <c r="D4935">
        <f t="shared" ref="D4935:D4998" si="470">$B$2*EXP(-D$4*((PI()/($B$1*$B$3)))^0.5)*SIN(2*PI()*$A4935/$B$3-D$4*SQRT(PI()/($B$1*$B$3)))</f>
        <v>0.12023785619697534</v>
      </c>
      <c r="E4935" s="3">
        <f>(M4935-C4935)^2</f>
        <v>2.1823203829656742E-2</v>
      </c>
      <c r="K4935" s="2">
        <f t="shared" si="468"/>
        <v>4924.4943511747833</v>
      </c>
      <c r="L4935" s="3">
        <v>7.5801429620918195E-2</v>
      </c>
      <c r="M4935" s="3">
        <v>7.7646938901367493E-2</v>
      </c>
      <c r="O4935" s="3">
        <f t="shared" ref="O4935:O4998" si="471">(L4935-$J$1)^2</f>
        <v>6.145449322028167E-3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>
        <f t="shared" si="469"/>
        <v>0.29149464532003649</v>
      </c>
      <c r="D4936">
        <f t="shared" si="470"/>
        <v>0.19627706177552176</v>
      </c>
      <c r="E4936" s="3">
        <f>(M4936-C4936)^2</f>
        <v>0.1316644338828985</v>
      </c>
      <c r="K4936" s="2">
        <f t="shared" si="468"/>
        <v>4925.4943511747833</v>
      </c>
      <c r="L4936" s="3">
        <v>-2.1034061359296901E-2</v>
      </c>
      <c r="M4936" s="3">
        <v>-7.1361295630223406E-2</v>
      </c>
      <c r="O4936" s="3">
        <f t="shared" si="471"/>
        <v>3.4012856177414124E-4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>
        <f t="shared" si="469"/>
        <v>0.28436098683206251</v>
      </c>
      <c r="D4937">
        <f t="shared" si="470"/>
        <v>0.22299051338348685</v>
      </c>
      <c r="E4937" s="3">
        <f>(M4937-C4937)^2</f>
        <v>0.23703035949388301</v>
      </c>
      <c r="K4937" s="2">
        <f t="shared" si="468"/>
        <v>4926.4943511747833</v>
      </c>
      <c r="L4937" s="3">
        <v>-0.112601441186232</v>
      </c>
      <c r="M4937" s="3">
        <v>-0.20249665097788599</v>
      </c>
      <c r="O4937" s="3">
        <f t="shared" si="471"/>
        <v>1.2102190096265378E-2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>
        <f t="shared" si="469"/>
        <v>0.20576548788019466</v>
      </c>
      <c r="D4938">
        <f t="shared" si="470"/>
        <v>0.19366493984287017</v>
      </c>
      <c r="E4938" s="3">
        <f>(M4938-C4938)^2</f>
        <v>0.23880907262313475</v>
      </c>
      <c r="K4938" s="2">
        <f t="shared" si="468"/>
        <v>4927.4943511747833</v>
      </c>
      <c r="L4938" s="3">
        <v>-0.17596709153944801</v>
      </c>
      <c r="M4938" s="3">
        <v>-0.28291546389011402</v>
      </c>
      <c r="O4938" s="3">
        <f t="shared" si="471"/>
        <v>3.0059100369523622E-2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>
        <f t="shared" si="469"/>
        <v>7.5459729262756112E-2</v>
      </c>
      <c r="D4939">
        <f t="shared" si="470"/>
        <v>0.11567005625143335</v>
      </c>
      <c r="E4939" s="3">
        <f>(M4939-C4939)^2</f>
        <v>0.13537695385417775</v>
      </c>
      <c r="K4939" s="2">
        <f t="shared" si="468"/>
        <v>4928.4943511747833</v>
      </c>
      <c r="L4939" s="3">
        <v>-0.19526069219602399</v>
      </c>
      <c r="M4939" s="3">
        <v>-0.292476343790944</v>
      </c>
      <c r="O4939" s="3">
        <f t="shared" si="471"/>
        <v>3.7121422764337643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>
        <f t="shared" si="469"/>
        <v>-7.3809570008038963E-2</v>
      </c>
      <c r="D4940">
        <f t="shared" si="470"/>
        <v>8.6065047025205149E-3</v>
      </c>
      <c r="E4940" s="3">
        <f>(M4940-C4940)^2</f>
        <v>2.4017293704901643E-2</v>
      </c>
      <c r="K4940" s="2">
        <f t="shared" si="468"/>
        <v>4929.4943511747833</v>
      </c>
      <c r="L4940" s="3">
        <v>-0.16565004118271301</v>
      </c>
      <c r="M4940" s="3">
        <v>-0.228784708997819</v>
      </c>
      <c r="O4940" s="3">
        <f t="shared" si="471"/>
        <v>2.658809220511426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>
        <f t="shared" si="469"/>
        <v>-0.20453002481398858</v>
      </c>
      <c r="D4941">
        <f t="shared" si="470"/>
        <v>-0.10061991972447071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9.45513097369408E-2</v>
      </c>
      <c r="M4941" s="3">
        <v>-0.107792524558895</v>
      </c>
      <c r="O4941" s="3">
        <f t="shared" si="471"/>
        <v>8.456609061514006E-3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>
        <f t="shared" si="469"/>
        <v>-0.28385070018412167</v>
      </c>
      <c r="D4942">
        <f t="shared" si="470"/>
        <v>-0.18455987735818338</v>
      </c>
      <c r="E4942" s="3">
        <f>(M4942-C4942)^2</f>
        <v>0.10500689018755636</v>
      </c>
      <c r="K4942" s="2">
        <f t="shared" si="474"/>
        <v>4931.4943511747833</v>
      </c>
      <c r="L4942" s="3">
        <v>2.2838378619057499E-4</v>
      </c>
      <c r="M4942" s="3">
        <v>4.0196966352078499E-2</v>
      </c>
      <c r="O4942" s="3">
        <f t="shared" si="471"/>
        <v>7.951669297368281E-6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>
        <f t="shared" si="469"/>
        <v>-0.29183777357853113</v>
      </c>
      <c r="D4943">
        <f t="shared" si="470"/>
        <v>-0.22211868876390631</v>
      </c>
      <c r="E4943" s="3">
        <f>(M4943-C4943)^2</f>
        <v>0.220859254058654</v>
      </c>
      <c r="K4943" s="2">
        <f t="shared" si="474"/>
        <v>4932.4943511747833</v>
      </c>
      <c r="L4943" s="3">
        <v>9.4950877173280407E-2</v>
      </c>
      <c r="M4943" s="3">
        <v>0.178118877676299</v>
      </c>
      <c r="O4943" s="3">
        <f t="shared" si="471"/>
        <v>9.5145127409411653E-3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>
        <f t="shared" si="469"/>
        <v>-0.22648403939899889</v>
      </c>
      <c r="D4944">
        <f t="shared" si="470"/>
        <v>-0.20385757044820715</v>
      </c>
      <c r="E4944" s="3">
        <f>(M4944-C4944)^2</f>
        <v>0.24791820253586164</v>
      </c>
      <c r="K4944" s="2">
        <f t="shared" si="474"/>
        <v>4933.4943511747833</v>
      </c>
      <c r="L4944" s="3">
        <v>0.16589233433984299</v>
      </c>
      <c r="M4944" s="3">
        <v>0.271429811117194</v>
      </c>
      <c r="O4944" s="3">
        <f t="shared" si="471"/>
        <v>2.8386797936560317E-2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>
        <f t="shared" si="469"/>
        <v>-0.10421333334001505</v>
      </c>
      <c r="D4945">
        <f t="shared" si="470"/>
        <v>-0.13436566502978906</v>
      </c>
      <c r="E4945" s="3">
        <f>(M4945-C4945)^2</f>
        <v>0.16077918463610663</v>
      </c>
      <c r="K4945" s="2">
        <f t="shared" si="474"/>
        <v>4934.4943511747833</v>
      </c>
      <c r="L4945" s="3">
        <v>0.19528502724966501</v>
      </c>
      <c r="M4945" s="3">
        <v>0.29675946453548502</v>
      </c>
      <c r="O4945" s="3">
        <f t="shared" si="471"/>
        <v>3.9155114754520513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>
        <f t="shared" si="469"/>
        <v>4.4246888673017799E-2</v>
      </c>
      <c r="D4946">
        <f t="shared" si="470"/>
        <v>-3.110675864142038E-2</v>
      </c>
      <c r="E4946" s="3">
        <f>(M4946-C4946)^2</f>
        <v>4.1419161321628213E-2</v>
      </c>
      <c r="K4946" s="2">
        <f t="shared" si="474"/>
        <v>4935.4943511747833</v>
      </c>
      <c r="L4946" s="3">
        <v>0.17576737362445</v>
      </c>
      <c r="M4946" s="3">
        <v>0.24776386909879999</v>
      </c>
      <c r="O4946" s="3">
        <f t="shared" si="471"/>
        <v>3.1811883039695309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>
        <f t="shared" si="469"/>
        <v>0.18158756811237423</v>
      </c>
      <c r="D4947">
        <f t="shared" si="470"/>
        <v>7.9969486715084151E-2</v>
      </c>
      <c r="E4947" s="3">
        <f>(M4947-C4947)^2</f>
        <v>2.0136123781312521E-3</v>
      </c>
      <c r="K4947" s="2">
        <f t="shared" si="474"/>
        <v>4936.4943511747833</v>
      </c>
      <c r="L4947" s="3">
        <v>0.112227690893368</v>
      </c>
      <c r="M4947" s="3">
        <v>0.136714275630863</v>
      </c>
      <c r="O4947" s="3">
        <f t="shared" si="471"/>
        <v>1.318344353256882E-2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>
        <f t="shared" si="469"/>
        <v>0.27329406275294216</v>
      </c>
      <c r="D4948">
        <f t="shared" si="470"/>
        <v>0.1709488588497278</v>
      </c>
      <c r="E4948" s="3">
        <f>(M4948-C4948)^2</f>
        <v>7.9450876753207653E-2</v>
      </c>
      <c r="K4948" s="2">
        <f t="shared" si="474"/>
        <v>4937.4943511747833</v>
      </c>
      <c r="L4948" s="3">
        <v>2.05798867679917E-2</v>
      </c>
      <c r="M4948" s="3">
        <v>-8.57625628261653E-3</v>
      </c>
      <c r="O4948" s="3">
        <f t="shared" si="471"/>
        <v>5.3691254624419046E-4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>
        <f t="shared" si="469"/>
        <v>0.29631990984851125</v>
      </c>
      <c r="D4949">
        <f t="shared" si="470"/>
        <v>0.21896762582299378</v>
      </c>
      <c r="E4949" s="3">
        <f>(M4949-C4949)^2</f>
        <v>0.20073869592338436</v>
      </c>
      <c r="K4949" s="2">
        <f t="shared" si="474"/>
        <v>4938.4943511747833</v>
      </c>
      <c r="L4949" s="3">
        <v>-7.6222277666776694E-2</v>
      </c>
      <c r="M4949" s="3">
        <v>-0.151718811606883</v>
      </c>
      <c r="O4949" s="3">
        <f t="shared" si="471"/>
        <v>5.4214933852218313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>
        <f t="shared" si="469"/>
        <v>0.24487855819169052</v>
      </c>
      <c r="D4950">
        <f t="shared" si="470"/>
        <v>0.21195834651737175</v>
      </c>
      <c r="E4950" s="3">
        <f>(M4950-C4950)^2</f>
        <v>0.25174403866804695</v>
      </c>
      <c r="K4950" s="2">
        <f t="shared" si="474"/>
        <v>4939.4943511747833</v>
      </c>
      <c r="L4950" s="3">
        <v>-0.153934099811219</v>
      </c>
      <c r="M4950" s="3">
        <v>-0.25686244936903002</v>
      </c>
      <c r="O4950" s="3">
        <f t="shared" si="471"/>
        <v>2.2904586557367927E-2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>
        <f t="shared" si="469"/>
        <v>0.13189756759403096</v>
      </c>
      <c r="D4951">
        <f t="shared" si="470"/>
        <v>0.15168250025913987</v>
      </c>
      <c r="E4951" s="3">
        <f>(M4951-C4951)^2</f>
        <v>0.18453112446716677</v>
      </c>
      <c r="K4951" s="2">
        <f t="shared" si="474"/>
        <v>4940.4943511747833</v>
      </c>
      <c r="L4951" s="3">
        <v>-0.193092171720114</v>
      </c>
      <c r="M4951" s="3">
        <v>-0.29767329322775099</v>
      </c>
      <c r="O4951" s="3">
        <f t="shared" si="471"/>
        <v>3.6290511010800094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>
        <f t="shared" si="469"/>
        <v>-1.4230174384738647E-2</v>
      </c>
      <c r="D4952">
        <f t="shared" si="470"/>
        <v>5.3287815142390012E-2</v>
      </c>
      <c r="E4952" s="3">
        <f>(M4952-C4952)^2</f>
        <v>6.2350009987055768E-2</v>
      </c>
      <c r="K4952" s="2">
        <f t="shared" si="474"/>
        <v>4941.4943511747833</v>
      </c>
      <c r="L4952" s="3">
        <v>-0.18388911136483799</v>
      </c>
      <c r="M4952" s="3">
        <v>-0.263930014166537</v>
      </c>
      <c r="O4952" s="3">
        <f t="shared" si="471"/>
        <v>3.286882872592637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>
        <f t="shared" si="469"/>
        <v>-0.15678177723468184</v>
      </c>
      <c r="D4953">
        <f t="shared" si="470"/>
        <v>-5.8498458555993178E-2</v>
      </c>
      <c r="E4953" s="3">
        <f>(M4953-C4953)^2</f>
        <v>5.3319912583923809E-5</v>
      </c>
      <c r="K4953" s="2">
        <f t="shared" si="474"/>
        <v>4942.4943511747833</v>
      </c>
      <c r="L4953" s="3">
        <v>-0.12862988230301101</v>
      </c>
      <c r="M4953" s="3">
        <v>-0.164083825754373</v>
      </c>
      <c r="O4953" s="3">
        <f t="shared" si="471"/>
        <v>1.5885677177870153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>
        <f t="shared" si="469"/>
        <v>-0.25993305841195513</v>
      </c>
      <c r="D4954">
        <f t="shared" si="470"/>
        <v>-0.15558367371870305</v>
      </c>
      <c r="E4954" s="3">
        <f>(M4954-C4954)^2</f>
        <v>5.6070088088212823E-2</v>
      </c>
      <c r="K4954" s="2">
        <f t="shared" si="474"/>
        <v>4943.4943511747833</v>
      </c>
      <c r="L4954" s="3">
        <v>-4.1154501256536503E-2</v>
      </c>
      <c r="M4954" s="3">
        <v>-2.3141825279871402E-2</v>
      </c>
      <c r="O4954" s="3">
        <f t="shared" si="471"/>
        <v>1.4871060952640566E-3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>
        <f t="shared" si="469"/>
        <v>-0.2977614028585332</v>
      </c>
      <c r="D4955">
        <f t="shared" si="470"/>
        <v>-0.21356965873059139</v>
      </c>
      <c r="E4955" s="3">
        <f>(M4955-C4955)^2</f>
        <v>0.17754222013039</v>
      </c>
      <c r="K4955" s="2">
        <f t="shared" si="474"/>
        <v>4944.4943511747833</v>
      </c>
      <c r="L4955" s="3">
        <v>5.66282799336284E-2</v>
      </c>
      <c r="M4955" s="3">
        <v>0.123596188897436</v>
      </c>
      <c r="O4955" s="3">
        <f t="shared" si="471"/>
        <v>3.5069807546492492E-3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>
        <f t="shared" si="469"/>
        <v>-0.26076029160362968</v>
      </c>
      <c r="D4956">
        <f t="shared" si="470"/>
        <v>-0.21788414312577106</v>
      </c>
      <c r="E4956" s="3">
        <f>(M4956-C4956)^2</f>
        <v>0.25013908177227923</v>
      </c>
      <c r="K4956" s="2">
        <f t="shared" si="474"/>
        <v>4945.4943511747833</v>
      </c>
      <c r="L4956" s="3">
        <v>0.14022815711807099</v>
      </c>
      <c r="M4956" s="3">
        <v>0.23937877083028899</v>
      </c>
      <c r="O4956" s="3">
        <f t="shared" si="471"/>
        <v>2.0397450647075287E-2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>
        <f t="shared" si="469"/>
        <v>-0.1582283543184877</v>
      </c>
      <c r="D4957">
        <f t="shared" si="470"/>
        <v>-0.16744286777654316</v>
      </c>
      <c r="E4957" s="3">
        <f>(M4957-C4957)^2</f>
        <v>0.2056040328191879</v>
      </c>
      <c r="K4957" s="2">
        <f t="shared" si="474"/>
        <v>4946.4943511747833</v>
      </c>
      <c r="L4957" s="3">
        <v>0.18870702243996201</v>
      </c>
      <c r="M4957" s="3">
        <v>0.29520745461061298</v>
      </c>
      <c r="O4957" s="3">
        <f t="shared" si="471"/>
        <v>3.6595119581430732E-2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>
        <f t="shared" si="469"/>
        <v>-1.5932560749364815E-2</v>
      </c>
      <c r="D4958">
        <f t="shared" si="470"/>
        <v>-7.4922066550162619E-2</v>
      </c>
      <c r="E4958" s="3">
        <f>(M4958-C4958)^2</f>
        <v>8.5867847262519156E-2</v>
      </c>
      <c r="K4958" s="2">
        <f t="shared" si="474"/>
        <v>4947.4943511747833</v>
      </c>
      <c r="L4958" s="3">
        <v>0.189923043338386</v>
      </c>
      <c r="M4958" s="3">
        <v>0.27709960004961498</v>
      </c>
      <c r="O4958" s="3">
        <f t="shared" si="471"/>
        <v>3.7061844258046449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>
        <f t="shared" si="469"/>
        <v>0.13036719316291545</v>
      </c>
      <c r="D4959">
        <f t="shared" si="470"/>
        <v>3.642715705105392E-2</v>
      </c>
      <c r="E4959" s="3">
        <f>(M4959-C4959)^2</f>
        <v>3.5073919774987346E-3</v>
      </c>
      <c r="K4959" s="2">
        <f t="shared" si="474"/>
        <v>4948.4943511747833</v>
      </c>
      <c r="L4959" s="3">
        <v>0.14357165983568701</v>
      </c>
      <c r="M4959" s="3">
        <v>0.189590431655071</v>
      </c>
      <c r="O4959" s="3">
        <f t="shared" si="471"/>
        <v>2.1363665391657256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>
        <f t="shared" si="469"/>
        <v>0.24390478914610464</v>
      </c>
      <c r="D4960">
        <f t="shared" si="470"/>
        <v>0.1386219895570508</v>
      </c>
      <c r="E4960" s="3">
        <f>(M4960-C4960)^2</f>
        <v>3.5837377120623418E-2</v>
      </c>
      <c r="K4960" s="2">
        <f t="shared" si="474"/>
        <v>4949.4943511747833</v>
      </c>
      <c r="L4960" s="3">
        <v>6.1261863473224903E-2</v>
      </c>
      <c r="M4960" s="3">
        <v>5.4597163518864199E-2</v>
      </c>
      <c r="O4960" s="3">
        <f t="shared" si="471"/>
        <v>4.077250322422594E-3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>
        <f t="shared" si="469"/>
        <v>0.29614746093967637</v>
      </c>
      <c r="D4961">
        <f t="shared" si="470"/>
        <v>0.20598017793372264</v>
      </c>
      <c r="E4961" s="3">
        <f>(M4961-C4961)^2</f>
        <v>0.15226990322919232</v>
      </c>
      <c r="K4961" s="2">
        <f t="shared" si="474"/>
        <v>4950.4943511747833</v>
      </c>
      <c r="L4961" s="3">
        <v>-3.6391346637117197E-2</v>
      </c>
      <c r="M4961" s="3">
        <v>-9.4070302916855794E-2</v>
      </c>
      <c r="O4961" s="3">
        <f t="shared" si="471"/>
        <v>1.1424305349034061E-3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>
        <f t="shared" si="469"/>
        <v>0.27396627155873282</v>
      </c>
      <c r="D4962">
        <f t="shared" si="470"/>
        <v>0.22157415358137184</v>
      </c>
      <c r="E4962" s="3">
        <f>(M4962-C4962)^2</f>
        <v>0.24319056088292063</v>
      </c>
      <c r="K4962" s="2">
        <f t="shared" si="474"/>
        <v>4951.4943511747833</v>
      </c>
      <c r="L4962" s="3">
        <v>-0.124930118226668</v>
      </c>
      <c r="M4962" s="3">
        <v>-0.21917727841725601</v>
      </c>
      <c r="O4962" s="3">
        <f t="shared" si="471"/>
        <v>1.4966740775163773E-2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>
        <f t="shared" si="469"/>
        <v>0.1829355040105804</v>
      </c>
      <c r="D4963">
        <f t="shared" si="470"/>
        <v>0.18148504488422651</v>
      </c>
      <c r="E4963" s="3">
        <f>(M4963-C4963)^2</f>
        <v>0.22309132965167661</v>
      </c>
      <c r="K4963" s="2">
        <f t="shared" si="474"/>
        <v>4952.4943511747833</v>
      </c>
      <c r="L4963" s="3">
        <v>-0.182179366696163</v>
      </c>
      <c r="M4963" s="3">
        <v>-0.289389944860933</v>
      </c>
      <c r="O4963" s="3">
        <f t="shared" si="471"/>
        <v>3.2251806658171574E-2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>
        <f t="shared" si="469"/>
        <v>4.5931806249979938E-2</v>
      </c>
      <c r="D4964">
        <f t="shared" si="470"/>
        <v>9.5787516169373796E-2</v>
      </c>
      <c r="E4964" s="3">
        <f>(M4964-C4964)^2</f>
        <v>0.11092557348761987</v>
      </c>
      <c r="K4964" s="2">
        <f t="shared" si="474"/>
        <v>4953.4943511747833</v>
      </c>
      <c r="L4964" s="3">
        <v>-0.193800662617861</v>
      </c>
      <c r="M4964" s="3">
        <v>-0.28712310436930499</v>
      </c>
      <c r="O4964" s="3">
        <f t="shared" si="471"/>
        <v>3.6560948972920629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>
        <f t="shared" si="469"/>
        <v>-0.10261486527442246</v>
      </c>
      <c r="D4965">
        <f t="shared" si="470"/>
        <v>-1.3982063621051791E-2</v>
      </c>
      <c r="E4965" s="3">
        <f>(M4965-C4965)^2</f>
        <v>1.217262856478518E-2</v>
      </c>
      <c r="K4965" s="2">
        <f t="shared" si="474"/>
        <v>4954.4943511747833</v>
      </c>
      <c r="L4965" s="3">
        <v>-0.15688338033488899</v>
      </c>
      <c r="M4965" s="3">
        <v>-0.21294450120595801</v>
      </c>
      <c r="O4965" s="3">
        <f t="shared" si="471"/>
        <v>2.3805988455749234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>
        <f t="shared" si="469"/>
        <v>-0.22537372668762887</v>
      </c>
      <c r="D4966">
        <f t="shared" si="470"/>
        <v>-0.12023785619694385</v>
      </c>
      <c r="E4966" s="3">
        <f>(M4966-C4966)^2</f>
        <v>1.9583511464684018E-2</v>
      </c>
      <c r="K4966" s="2">
        <f t="shared" si="474"/>
        <v>4955.4943511747833</v>
      </c>
      <c r="L4966" s="3">
        <v>-8.06736822132091E-2</v>
      </c>
      <c r="M4966" s="3">
        <v>-8.5432626703799905E-2</v>
      </c>
      <c r="O4966" s="3">
        <f t="shared" si="471"/>
        <v>6.0968292634045098E-3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>
        <f t="shared" si="469"/>
        <v>-0.29149464532002634</v>
      </c>
      <c r="D4967">
        <f t="shared" si="470"/>
        <v>-0.19627706177550402</v>
      </c>
      <c r="E4967" s="3">
        <f>(M4967-C4967)^2</f>
        <v>0.12600442820752464</v>
      </c>
      <c r="K4967" s="2">
        <f t="shared" si="474"/>
        <v>4956.4943511747833</v>
      </c>
      <c r="L4967" s="3">
        <v>1.57412400819604E-2</v>
      </c>
      <c r="M4967" s="3">
        <v>6.3476379141865005E-2</v>
      </c>
      <c r="O4967" s="3">
        <f t="shared" si="471"/>
        <v>3.360888695617946E-4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>
        <f t="shared" si="469"/>
        <v>-0.28436098683203714</v>
      </c>
      <c r="D4968">
        <f t="shared" si="470"/>
        <v>-0.22299051338348608</v>
      </c>
      <c r="E4968" s="3">
        <f>(M4968-C4968)^2</f>
        <v>0.23121510577416438</v>
      </c>
      <c r="K4968" s="2">
        <f t="shared" si="474"/>
        <v>4957.4943511747833</v>
      </c>
      <c r="L4968" s="3">
        <v>0.108213671147039</v>
      </c>
      <c r="M4968" s="3">
        <v>0.19648733205258201</v>
      </c>
      <c r="O4968" s="3">
        <f t="shared" si="471"/>
        <v>1.2277782995230939E-2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>
        <f t="shared" si="469"/>
        <v>-0.20576548788023072</v>
      </c>
      <c r="D4969">
        <f t="shared" si="470"/>
        <v>-0.19366493984288871</v>
      </c>
      <c r="E4969" s="3">
        <f>(M4969-C4969)^2</f>
        <v>0.23624683990236608</v>
      </c>
      <c r="K4969" s="2">
        <f t="shared" si="474"/>
        <v>4958.4943511747833</v>
      </c>
      <c r="L4969" s="3">
        <v>0.173583316964462</v>
      </c>
      <c r="M4969" s="3">
        <v>0.28028681373181402</v>
      </c>
      <c r="O4969" s="3">
        <f t="shared" si="471"/>
        <v>3.1037561429872934E-2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>
        <f t="shared" si="469"/>
        <v>-7.5459729262804393E-2</v>
      </c>
      <c r="D4970">
        <f t="shared" si="470"/>
        <v>-0.1156700562514653</v>
      </c>
      <c r="E4970" s="3">
        <f>(M4970-C4970)^2</f>
        <v>0.13641680264031172</v>
      </c>
      <c r="K4970" s="2">
        <f t="shared" si="474"/>
        <v>4959.4943511747833</v>
      </c>
      <c r="L4970" s="3">
        <v>0.19547794421541601</v>
      </c>
      <c r="M4970" s="3">
        <v>0.29388672413875699</v>
      </c>
      <c r="O4970" s="3">
        <f t="shared" si="471"/>
        <v>3.9231499444787404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>
        <f t="shared" si="469"/>
        <v>7.3809570007990627E-2</v>
      </c>
      <c r="D4971">
        <f t="shared" si="470"/>
        <v>-8.60650470255786E-3</v>
      </c>
      <c r="E4971" s="3">
        <f>(M4971-C4971)^2</f>
        <v>2.5622824712916076E-2</v>
      </c>
      <c r="K4971" s="2">
        <f t="shared" si="474"/>
        <v>4960.4943511747833</v>
      </c>
      <c r="L4971" s="3">
        <v>0.168413907680491</v>
      </c>
      <c r="M4971" s="3">
        <v>0.23388088134426999</v>
      </c>
      <c r="O4971" s="3">
        <f t="shared" si="471"/>
        <v>2.9242844891367886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>
        <f t="shared" si="469"/>
        <v>0.20453002481395233</v>
      </c>
      <c r="D4972">
        <f t="shared" si="470"/>
        <v>0.10061991972443735</v>
      </c>
      <c r="E4972" s="3">
        <f>(M4972-C4972)^2</f>
        <v>7.962332671565488E-3</v>
      </c>
      <c r="K4972" s="2">
        <f t="shared" si="474"/>
        <v>4961.4943511747833</v>
      </c>
      <c r="L4972" s="3">
        <v>9.9169563202954197E-2</v>
      </c>
      <c r="M4972" s="3">
        <v>0.11529812092545801</v>
      </c>
      <c r="O4972" s="3">
        <f t="shared" si="471"/>
        <v>1.0355311267914011E-2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>
        <f t="shared" si="469"/>
        <v>0.28385070018410657</v>
      </c>
      <c r="D4973">
        <f t="shared" si="470"/>
        <v>0.18455987735816237</v>
      </c>
      <c r="E4973" s="3">
        <f>(M4973-C4973)^2</f>
        <v>9.9863880766264942E-2</v>
      </c>
      <c r="K4973" s="2">
        <f t="shared" si="474"/>
        <v>4962.4943511747833</v>
      </c>
      <c r="L4973" s="3">
        <v>5.0875864179305199E-3</v>
      </c>
      <c r="M4973" s="3">
        <v>-3.2161769136749403E-2</v>
      </c>
      <c r="O4973" s="3">
        <f t="shared" si="471"/>
        <v>5.8968163238350675E-5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>
        <f t="shared" si="469"/>
        <v>0.29183777357851415</v>
      </c>
      <c r="D4974">
        <f t="shared" si="470"/>
        <v>0.22211868876391203</v>
      </c>
      <c r="E4974" s="3">
        <f>(M4974-C4974)^2</f>
        <v>0.21474356210790879</v>
      </c>
      <c r="K4974" s="2">
        <f t="shared" si="474"/>
        <v>4963.4943511747833</v>
      </c>
      <c r="L4974" s="3">
        <v>-9.0268607946558693E-2</v>
      </c>
      <c r="M4974" s="3">
        <v>-0.17156654460152701</v>
      </c>
      <c r="O4974" s="3">
        <f t="shared" si="471"/>
        <v>7.6872775982151052E-3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>
        <f t="shared" si="469"/>
        <v>0.22648403939903128</v>
      </c>
      <c r="D4975">
        <f t="shared" si="470"/>
        <v>0.20385757044822231</v>
      </c>
      <c r="E4975" s="3">
        <f>(M4975-C4975)^2</f>
        <v>0.24451586426536456</v>
      </c>
      <c r="K4975" s="2">
        <f t="shared" si="474"/>
        <v>4964.4943511747833</v>
      </c>
      <c r="L4975" s="3">
        <v>-0.163016469465043</v>
      </c>
      <c r="M4975" s="3">
        <v>-0.26800141464928001</v>
      </c>
      <c r="O4975" s="3">
        <f t="shared" si="471"/>
        <v>2.5736175110042472E-2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>
        <f t="shared" si="469"/>
        <v>0.1042133333400618</v>
      </c>
      <c r="D4976">
        <f t="shared" si="470"/>
        <v>0.13436566502981886</v>
      </c>
      <c r="E4976" s="3">
        <f>(M4976-C4976)^2</f>
        <v>0.16122393267508339</v>
      </c>
      <c r="K4976" s="2">
        <f t="shared" si="474"/>
        <v>4965.4943511747833</v>
      </c>
      <c r="L4976" s="3">
        <v>-0.19493584492525001</v>
      </c>
      <c r="M4976" s="3">
        <v>-0.29731366783804503</v>
      </c>
      <c r="O4976" s="3">
        <f t="shared" si="471"/>
        <v>3.6996352158921698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>
        <f t="shared" si="469"/>
        <v>-4.424688867296845E-2</v>
      </c>
      <c r="D4977">
        <f t="shared" si="470"/>
        <v>3.1106758641457389E-2</v>
      </c>
      <c r="E4977" s="3">
        <f>(M4977-C4977)^2</f>
        <v>4.322863884341098E-2</v>
      </c>
      <c r="K4977" s="2">
        <f t="shared" si="474"/>
        <v>4966.4943511747833</v>
      </c>
      <c r="L4977" s="3">
        <v>-0.17803232872974001</v>
      </c>
      <c r="M4977" s="3">
        <v>-0.25216186851667999</v>
      </c>
      <c r="O4977" s="3">
        <f t="shared" si="471"/>
        <v>3.0779489068374917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>
        <f t="shared" si="469"/>
        <v>-0.18158756811244198</v>
      </c>
      <c r="D4978">
        <f t="shared" si="470"/>
        <v>-7.9969486715143909E-2</v>
      </c>
      <c r="E4978" s="3">
        <f>(M4978-C4978)^2</f>
        <v>1.4237795294191385E-3</v>
      </c>
      <c r="K4978" s="2">
        <f t="shared" si="474"/>
        <v>4967.4943511747833</v>
      </c>
      <c r="L4978" s="3">
        <v>-0.116539511371482</v>
      </c>
      <c r="M4978" s="3">
        <v>-0.143854564926648</v>
      </c>
      <c r="O4978" s="3">
        <f t="shared" si="471"/>
        <v>1.2984152337100437E-2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>
        <f t="shared" si="469"/>
        <v>-0.27329406275297613</v>
      </c>
      <c r="D4979">
        <f t="shared" si="470"/>
        <v>-0.17094885884976893</v>
      </c>
      <c r="E4979" s="3">
        <f>(M4979-C4979)^2</f>
        <v>7.4953336291740932E-2</v>
      </c>
      <c r="K4979" s="2">
        <f t="shared" si="474"/>
        <v>4968.4943511747833</v>
      </c>
      <c r="L4979" s="3">
        <v>-2.5858650431593602E-2</v>
      </c>
      <c r="M4979" s="3">
        <v>4.8200685819523899E-4</v>
      </c>
      <c r="O4979" s="3">
        <f t="shared" si="471"/>
        <v>5.4136091027062771E-4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>
        <f t="shared" si="469"/>
        <v>-0.29631990984850287</v>
      </c>
      <c r="D4980">
        <f t="shared" si="470"/>
        <v>-0.21896762582300591</v>
      </c>
      <c r="E4980" s="3">
        <f>(M4980-C4980)^2</f>
        <v>0.1944966707071322</v>
      </c>
      <c r="K4980" s="2">
        <f t="shared" si="474"/>
        <v>4969.4943511747833</v>
      </c>
      <c r="L4980" s="3">
        <v>7.1298669924308403E-2</v>
      </c>
      <c r="M4980" s="3">
        <v>0.14469785703525001</v>
      </c>
      <c r="O4980" s="3">
        <f t="shared" si="471"/>
        <v>5.4597552391121061E-3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>
        <f t="shared" si="469"/>
        <v>-0.24487855819171889</v>
      </c>
      <c r="D4981">
        <f t="shared" si="470"/>
        <v>-0.21195834651738338</v>
      </c>
      <c r="E4981" s="3">
        <f>(M4981-C4981)^2</f>
        <v>0.24755778320401195</v>
      </c>
      <c r="K4981" s="2">
        <f t="shared" si="474"/>
        <v>4970.4943511747833</v>
      </c>
      <c r="L4981" s="3">
        <v>0.15059879609283</v>
      </c>
      <c r="M4981" s="3">
        <v>0.25267323127748997</v>
      </c>
      <c r="O4981" s="3">
        <f t="shared" si="471"/>
        <v>2.3467262727940058E-2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>
        <f t="shared" si="469"/>
        <v>-0.1318975675939543</v>
      </c>
      <c r="D4982">
        <f t="shared" si="470"/>
        <v>-0.15168250025909291</v>
      </c>
      <c r="E4982" s="3">
        <f>(M4982-C4982)^2</f>
        <v>0.18426637535393189</v>
      </c>
      <c r="K4982" s="2">
        <f t="shared" si="474"/>
        <v>4971.4943511747833</v>
      </c>
      <c r="L4982" s="3">
        <v>0.19218051953279799</v>
      </c>
      <c r="M4982" s="3">
        <v>0.29736502727535402</v>
      </c>
      <c r="O4982" s="3">
        <f t="shared" si="471"/>
        <v>3.7936134393885559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>
        <f t="shared" si="469"/>
        <v>1.4230174384688802E-2</v>
      </c>
      <c r="D4983">
        <f t="shared" si="470"/>
        <v>-5.3287815142426302E-2</v>
      </c>
      <c r="E4983" s="3">
        <f>(M4983-C4983)^2</f>
        <v>6.418608725612221E-2</v>
      </c>
      <c r="K4983" s="2">
        <f t="shared" si="474"/>
        <v>4972.4943511747833</v>
      </c>
      <c r="L4983" s="3">
        <v>0.185629439654387</v>
      </c>
      <c r="M4983" s="3">
        <v>0.26757990747340199</v>
      </c>
      <c r="O4983" s="3">
        <f t="shared" si="471"/>
        <v>3.5427117100247596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>
        <f t="shared" si="469"/>
        <v>0.15678177723475453</v>
      </c>
      <c r="D4984">
        <f t="shared" si="470"/>
        <v>5.8498458556054962E-2</v>
      </c>
      <c r="E4984" s="3">
        <f>(M4984-C4984)^2</f>
        <v>1.9588697091303336E-4</v>
      </c>
      <c r="K4984" s="2">
        <f t="shared" si="474"/>
        <v>4973.4943511747833</v>
      </c>
      <c r="L4984" s="3">
        <v>0.13258631505309401</v>
      </c>
      <c r="M4984" s="3">
        <v>0.17077773989950301</v>
      </c>
      <c r="O4984" s="3">
        <f t="shared" si="471"/>
        <v>1.827303807426213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>
        <f t="shared" si="469"/>
        <v>0.25993305841199682</v>
      </c>
      <c r="D4985">
        <f t="shared" si="470"/>
        <v>0.15558367371874893</v>
      </c>
      <c r="E4985" s="3">
        <f>(M4985-C4985)^2</f>
        <v>5.2317335347936283E-2</v>
      </c>
      <c r="K4985" s="2">
        <f t="shared" si="474"/>
        <v>4974.4943511747833</v>
      </c>
      <c r="L4985" s="3">
        <v>4.6336125340969501E-2</v>
      </c>
      <c r="M4985" s="3">
        <v>3.1203227939589299E-2</v>
      </c>
      <c r="O4985" s="3">
        <f t="shared" si="471"/>
        <v>2.3939112154939802E-3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>
        <f t="shared" si="469"/>
        <v>0.29776140285853342</v>
      </c>
      <c r="D4986">
        <f t="shared" si="470"/>
        <v>0.21356965873060979</v>
      </c>
      <c r="E4986" s="3">
        <f>(M4986-C4986)^2</f>
        <v>0.17135272225078838</v>
      </c>
      <c r="K4986" s="2">
        <f t="shared" si="474"/>
        <v>4975.4943511747833</v>
      </c>
      <c r="L4986" s="3">
        <v>-5.1519234411254299E-2</v>
      </c>
      <c r="M4986" s="3">
        <v>-0.116186326028567</v>
      </c>
      <c r="O4986" s="3">
        <f t="shared" si="471"/>
        <v>2.3939245006338065E-3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>
        <f t="shared" si="469"/>
        <v>0.26076029160365377</v>
      </c>
      <c r="D4987">
        <f t="shared" si="470"/>
        <v>0.21788414312577903</v>
      </c>
      <c r="E4987" s="3">
        <f>(M4987-C4987)^2</f>
        <v>0.24525927559678473</v>
      </c>
      <c r="K4987" s="2">
        <f t="shared" si="474"/>
        <v>4976.4943511747833</v>
      </c>
      <c r="L4987" s="3">
        <v>-0.136471282303052</v>
      </c>
      <c r="M4987" s="3">
        <v>-0.234476293875231</v>
      </c>
      <c r="O4987" s="3">
        <f t="shared" si="471"/>
        <v>1.7923799683131257E-2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>
        <f t="shared" si="469"/>
        <v>0.15822835431852997</v>
      </c>
      <c r="D4988">
        <f t="shared" si="470"/>
        <v>0.16744286777656783</v>
      </c>
      <c r="E4988" s="3">
        <f>(M4988-C4988)^2</f>
        <v>0.20454686271506609</v>
      </c>
      <c r="K4988" s="2">
        <f t="shared" si="474"/>
        <v>4977.4943511747833</v>
      </c>
      <c r="L4988" s="3">
        <v>-0.18724325093567901</v>
      </c>
      <c r="M4988" s="3">
        <v>-0.29404021933551699</v>
      </c>
      <c r="O4988" s="3">
        <f t="shared" si="471"/>
        <v>3.409627405247375E-2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>
        <f t="shared" si="469"/>
        <v>1.5932560749414643E-2</v>
      </c>
      <c r="D4989">
        <f t="shared" si="470"/>
        <v>7.4922066550197813E-2</v>
      </c>
      <c r="E4989" s="3">
        <f>(M4989-C4989)^2</f>
        <v>8.7552376597989978E-2</v>
      </c>
      <c r="K4989" s="2">
        <f t="shared" si="474"/>
        <v>4978.4943511747833</v>
      </c>
      <c r="L4989" s="3">
        <v>-0.19111898579866601</v>
      </c>
      <c r="M4989" s="3">
        <v>-0.279959947770132</v>
      </c>
      <c r="O4989" s="3">
        <f t="shared" si="471"/>
        <v>3.5542617933881929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>
        <f t="shared" si="469"/>
        <v>-0.13036719316299231</v>
      </c>
      <c r="D4990">
        <f t="shared" si="470"/>
        <v>-3.6427157051117098E-2</v>
      </c>
      <c r="E4990" s="3">
        <f>(M4990-C4990)^2</f>
        <v>4.2764769082261934E-3</v>
      </c>
      <c r="K4990" s="2">
        <f t="shared" si="474"/>
        <v>4979.4943511747833</v>
      </c>
      <c r="L4990" s="3">
        <v>-0.14712778505226401</v>
      </c>
      <c r="M4990" s="3">
        <v>-0.19576197054028899</v>
      </c>
      <c r="O4990" s="3">
        <f t="shared" si="471"/>
        <v>2.0890741554779258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>
        <f t="shared" si="469"/>
        <v>-0.24390478914607605</v>
      </c>
      <c r="D4991">
        <f t="shared" si="470"/>
        <v>-0.13862198955702151</v>
      </c>
      <c r="E4991" s="3">
        <f>(M4991-C4991)^2</f>
        <v>3.2895293012338719E-2</v>
      </c>
      <c r="K4991" s="2">
        <f t="shared" si="474"/>
        <v>4980.4943511747833</v>
      </c>
      <c r="L4991" s="3">
        <v>-6.6287517825008302E-2</v>
      </c>
      <c r="M4991" s="3">
        <v>-6.2534193369531504E-2</v>
      </c>
      <c r="O4991" s="3">
        <f t="shared" si="471"/>
        <v>4.0571843869853233E-3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>
        <f t="shared" si="469"/>
        <v>-0.2961474609396712</v>
      </c>
      <c r="D4992">
        <f t="shared" si="470"/>
        <v>-0.20598017793370829</v>
      </c>
      <c r="E4992" s="3">
        <f>(M4992-C4992)^2</f>
        <v>0.14630863788400836</v>
      </c>
      <c r="K4992" s="2">
        <f t="shared" si="474"/>
        <v>4981.4943511747833</v>
      </c>
      <c r="L4992" s="3">
        <v>3.11548694594278E-2</v>
      </c>
      <c r="M4992" s="3">
        <v>8.6355660464597001E-2</v>
      </c>
      <c r="O4992" s="3">
        <f t="shared" si="471"/>
        <v>1.1388165509092464E-3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>
        <f t="shared" si="469"/>
        <v>-0.27396627155875242</v>
      </c>
      <c r="D4993">
        <f t="shared" si="470"/>
        <v>-0.22157415358137608</v>
      </c>
      <c r="E4993" s="3">
        <f>(M4993-C4993)^2</f>
        <v>0.23773764507600478</v>
      </c>
      <c r="K4993" s="2">
        <f t="shared" si="474"/>
        <v>4982.4943511747833</v>
      </c>
      <c r="L4993" s="3">
        <v>0.12079432641697101</v>
      </c>
      <c r="M4993" s="3">
        <v>0.21361720342374199</v>
      </c>
      <c r="O4993" s="3">
        <f t="shared" si="471"/>
        <v>1.5224058867093049E-2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>
        <f t="shared" si="469"/>
        <v>-0.18293550401061975</v>
      </c>
      <c r="D4994">
        <f t="shared" si="470"/>
        <v>-0.18148504488424821</v>
      </c>
      <c r="E4994" s="3">
        <f>(M4994-C4994)^2</f>
        <v>0.22119384446857418</v>
      </c>
      <c r="K4994" s="2">
        <f t="shared" si="474"/>
        <v>4983.4943511747833</v>
      </c>
      <c r="L4994" s="3">
        <v>0.18018009496978599</v>
      </c>
      <c r="M4994" s="3">
        <v>0.28737699260048899</v>
      </c>
      <c r="O4994" s="3">
        <f t="shared" si="471"/>
        <v>3.3405451049124651E-2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>
        <f t="shared" si="469"/>
        <v>-4.5931806250029239E-2</v>
      </c>
      <c r="D4995">
        <f t="shared" si="470"/>
        <v>-9.5787516169407561E-2</v>
      </c>
      <c r="E4995" s="3">
        <f>(M4995-C4995)^2</f>
        <v>0.11228747780016202</v>
      </c>
      <c r="K4995" s="2">
        <f t="shared" si="474"/>
        <v>4984.4943511747833</v>
      </c>
      <c r="L4995" s="3">
        <v>0.19443864098125799</v>
      </c>
      <c r="M4995" s="3">
        <v>0.28916143122300902</v>
      </c>
      <c r="O4995" s="3">
        <f t="shared" si="471"/>
        <v>3.882087119581986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>
        <f t="shared" si="469"/>
        <v>0.10261486527450273</v>
      </c>
      <c r="D4996">
        <f t="shared" si="470"/>
        <v>1.3982063621115703E-2</v>
      </c>
      <c r="E4996" s="3">
        <f>(M4996-C4996)^2</f>
        <v>1.3434833758352463E-2</v>
      </c>
      <c r="K4996" s="2">
        <f t="shared" si="474"/>
        <v>4985.4943511747833</v>
      </c>
      <c r="L4996" s="3">
        <v>0.15999882314921501</v>
      </c>
      <c r="M4996" s="3">
        <v>0.21852359556843901</v>
      </c>
      <c r="O4996" s="3">
        <f t="shared" si="471"/>
        <v>2.6435608841784801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>
        <f t="shared" si="469"/>
        <v>0.22537372668768474</v>
      </c>
      <c r="D4997">
        <f t="shared" si="470"/>
        <v>0.1202378561969978</v>
      </c>
      <c r="E4997" s="3">
        <f>(M4997-C4997)^2</f>
        <v>1.7481746790278703E-2</v>
      </c>
      <c r="K4997" s="2">
        <f t="shared" si="474"/>
        <v>4986.4943511747833</v>
      </c>
      <c r="L4997" s="3">
        <v>8.5486307498813294E-2</v>
      </c>
      <c r="M4997" s="3">
        <v>9.31551697817848E-2</v>
      </c>
      <c r="O4997" s="3">
        <f t="shared" si="471"/>
        <v>7.7576978227599982E-3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>
        <f t="shared" si="469"/>
        <v>0.29149464532001612</v>
      </c>
      <c r="D4998">
        <f t="shared" si="470"/>
        <v>0.19627706177548629</v>
      </c>
      <c r="E4998" s="3">
        <f>(M4998-C4998)^2</f>
        <v>0.12043620042965288</v>
      </c>
      <c r="K4998" s="2">
        <f t="shared" si="474"/>
        <v>4987.4943511747833</v>
      </c>
      <c r="L4998" s="3">
        <v>-1.04367841832178E-2</v>
      </c>
      <c r="M4998" s="3">
        <v>-5.5544546169436403E-2</v>
      </c>
      <c r="O4998" s="3">
        <f t="shared" si="471"/>
        <v>6.1548693327772013E-5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>
        <f t="shared" ref="C4999:C5062" si="475">$B$2*EXP(-C$4*((PI()/($B$1*$B$3)))^0.5)*SIN(2*PI()*$A4999/$B$3-C$4*SQRT(PI()/($B$1*$B$3)))</f>
        <v>0.28436098683205197</v>
      </c>
      <c r="D4999">
        <f t="shared" ref="D4999:D5062" si="476">$B$2*EXP(-D$4*((PI()/($B$1*$B$3)))^0.5)*SIN(2*PI()*$A4999/$B$3-D$4*SQRT(PI()/($B$1*$B$3)))</f>
        <v>0.22299051338348652</v>
      </c>
      <c r="E4999" s="3">
        <f>(M4999-C4999)^2</f>
        <v>0.22533417792676708</v>
      </c>
      <c r="K4999" s="2">
        <f t="shared" si="474"/>
        <v>4988.4943511747833</v>
      </c>
      <c r="L4999" s="3">
        <v>-0.103745918521453</v>
      </c>
      <c r="M4999" s="3">
        <v>-0.190332785959173</v>
      </c>
      <c r="O4999" s="3">
        <f t="shared" ref="O4999:O5062" si="477">(L4999-$J$1)^2</f>
        <v>1.0232219086502247E-2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>
        <f t="shared" si="475"/>
        <v>0.20576548788016891</v>
      </c>
      <c r="D5000">
        <f t="shared" si="476"/>
        <v>0.19366493984285696</v>
      </c>
      <c r="E5000" s="3">
        <f>(M5000-C5000)^2</f>
        <v>0.23349817296720157</v>
      </c>
      <c r="K5000" s="2">
        <f t="shared" si="474"/>
        <v>4989.4943511747833</v>
      </c>
      <c r="L5000" s="3">
        <v>-0.171071243973037</v>
      </c>
      <c r="M5000" s="3">
        <v>-0.27745099876655299</v>
      </c>
      <c r="O5000" s="3">
        <f t="shared" si="477"/>
        <v>2.8385428626406608E-2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>
        <f t="shared" si="475"/>
        <v>7.5459729262721681E-2</v>
      </c>
      <c r="D5001">
        <f t="shared" si="476"/>
        <v>0.11567005625141055</v>
      </c>
      <c r="E5001" s="3">
        <f>(M5001-C5001)^2</f>
        <v>0.13729960777727654</v>
      </c>
      <c r="K5001" s="2">
        <f t="shared" si="474"/>
        <v>4990.4943511747833</v>
      </c>
      <c r="L5001" s="3">
        <v>-0.19555071512262201</v>
      </c>
      <c r="M5001" s="3">
        <v>-0.29507988775181099</v>
      </c>
      <c r="O5001" s="3">
        <f t="shared" si="477"/>
        <v>3.7233263851349035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>
        <f t="shared" si="475"/>
        <v>-7.3809570008073463E-2</v>
      </c>
      <c r="D5002">
        <f t="shared" si="476"/>
        <v>8.6065047024938696E-3</v>
      </c>
      <c r="E5002" s="3">
        <f>(M5002-C5002)^2</f>
        <v>2.72232240675758E-2</v>
      </c>
      <c r="K5002" s="2">
        <f t="shared" si="474"/>
        <v>4991.4943511747833</v>
      </c>
      <c r="L5002" s="3">
        <v>-0.17105329656118201</v>
      </c>
      <c r="M5002" s="3">
        <v>-0.23880418830690101</v>
      </c>
      <c r="O5002" s="3">
        <f t="shared" si="477"/>
        <v>2.8379381397328519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>
        <f t="shared" si="475"/>
        <v>-0.20453002481391605</v>
      </c>
      <c r="D5003">
        <f t="shared" si="476"/>
        <v>-0.10061991972440398</v>
      </c>
      <c r="E5003" s="3">
        <f>(M5003-C5003)^2</f>
        <v>6.6931258432293191E-3</v>
      </c>
      <c r="K5003" s="2">
        <f t="shared" si="474"/>
        <v>4992.4943511747833</v>
      </c>
      <c r="L5003" s="3">
        <v>-0.10371451873838</v>
      </c>
      <c r="M5003" s="3">
        <v>-0.122718498466895</v>
      </c>
      <c r="O5003" s="3">
        <f t="shared" si="477"/>
        <v>1.0225867618013581E-2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>
        <f t="shared" si="475"/>
        <v>-0.28385070018413244</v>
      </c>
      <c r="D5004">
        <f t="shared" si="476"/>
        <v>-0.18455987735819834</v>
      </c>
      <c r="E5004" s="3">
        <f>(M5004-C5004)^2</f>
        <v>9.4835358647936935E-2</v>
      </c>
      <c r="K5004" s="2">
        <f t="shared" si="474"/>
        <v>4993.4943511747833</v>
      </c>
      <c r="L5004" s="3">
        <v>-1.0399796299387301E-2</v>
      </c>
      <c r="M5004" s="3">
        <v>2.4102800604439398E-2</v>
      </c>
      <c r="O5004" s="3">
        <f t="shared" si="477"/>
        <v>6.0969699524042009E-5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>
        <f t="shared" si="475"/>
        <v>-0.29183777357852403</v>
      </c>
      <c r="D5005">
        <f t="shared" si="476"/>
        <v>-0.22211868876390869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8.5519619638439501E-2</v>
      </c>
      <c r="M5005" s="3">
        <v>0.16488740374147201</v>
      </c>
      <c r="O5005" s="3">
        <f t="shared" si="477"/>
        <v>7.7635670520121939E-3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>
        <f t="shared" si="475"/>
        <v>-0.22648403939897574</v>
      </c>
      <c r="D5006">
        <f t="shared" si="476"/>
        <v>-0.20385757044819636</v>
      </c>
      <c r="E5006" s="3">
        <f>(M5006-C5006)^2</f>
        <v>0.24094253149559947</v>
      </c>
      <c r="K5006" s="2">
        <f t="shared" si="480"/>
        <v>4995.4943511747833</v>
      </c>
      <c r="L5006" s="3">
        <v>0.16002011631261501</v>
      </c>
      <c r="M5006" s="3">
        <v>0.26437493372426202</v>
      </c>
      <c r="O5006" s="3">
        <f t="shared" si="477"/>
        <v>2.6442533419251381E-2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>
        <f t="shared" si="475"/>
        <v>-0.1042133333399817</v>
      </c>
      <c r="D5007">
        <f t="shared" si="476"/>
        <v>-0.13436566502976777</v>
      </c>
      <c r="E5007" s="3">
        <f>(M5007-C5007)^2</f>
        <v>0.16149262888031179</v>
      </c>
      <c r="K5007" s="2">
        <f t="shared" si="480"/>
        <v>4996.4943511747833</v>
      </c>
      <c r="L5007" s="3">
        <v>0.194442582163564</v>
      </c>
      <c r="M5007" s="3">
        <v>0.29764812149279002</v>
      </c>
      <c r="O5007" s="3">
        <f t="shared" si="477"/>
        <v>3.8822424274658353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>
        <f t="shared" si="475"/>
        <v>4.4246888673053007E-2</v>
      </c>
      <c r="D5008">
        <f t="shared" si="476"/>
        <v>-3.1106758641393974E-2</v>
      </c>
      <c r="E5008" s="3">
        <f>(M5008-C5008)^2</f>
        <v>4.4997695312341733E-2</v>
      </c>
      <c r="K5008" s="2">
        <f t="shared" si="480"/>
        <v>4997.4943511747833</v>
      </c>
      <c r="L5008" s="3">
        <v>0.18016569707744001</v>
      </c>
      <c r="M5008" s="3">
        <v>0.25637349075855698</v>
      </c>
      <c r="O5008" s="3">
        <f t="shared" si="477"/>
        <v>3.3400188205311723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>
        <f t="shared" si="475"/>
        <v>0.18158756811240243</v>
      </c>
      <c r="D5009">
        <f t="shared" si="476"/>
        <v>7.9969486715109034E-2</v>
      </c>
      <c r="E5009" s="3">
        <f>(M5009-C5009)^2</f>
        <v>9.4243101236086491E-4</v>
      </c>
      <c r="K5009" s="2">
        <f t="shared" si="480"/>
        <v>4998.4943511747833</v>
      </c>
      <c r="L5009" s="3">
        <v>0.12076519549143</v>
      </c>
      <c r="M5009" s="3">
        <v>0.15088852883817</v>
      </c>
      <c r="O5009" s="3">
        <f t="shared" si="477"/>
        <v>1.5216871029837119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>
        <f t="shared" si="475"/>
        <v>0.27329406275295631</v>
      </c>
      <c r="D5010">
        <f t="shared" si="476"/>
        <v>0.17094885884974492</v>
      </c>
      <c r="E5010" s="3">
        <f>(M5010-C5010)^2</f>
        <v>7.0586640274482845E-2</v>
      </c>
      <c r="K5010" s="2">
        <f t="shared" si="480"/>
        <v>4999.4943511747833</v>
      </c>
      <c r="L5010" s="3">
        <v>3.1118301521708299E-2</v>
      </c>
      <c r="M5010" s="3">
        <v>7.6125988257887602E-3</v>
      </c>
      <c r="O5010" s="3">
        <f t="shared" si="477"/>
        <v>1.1363498188261107E-3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>
        <f t="shared" si="475"/>
        <v>0.29631990984850776</v>
      </c>
      <c r="D5011">
        <f t="shared" si="476"/>
        <v>0.21896762582299883</v>
      </c>
      <c r="E5011" s="3">
        <f>(M5011-C5011)^2</f>
        <v>0.18826041376620012</v>
      </c>
      <c r="K5011" s="2">
        <f t="shared" si="480"/>
        <v>5000.4943511747833</v>
      </c>
      <c r="L5011" s="3">
        <v>-6.6322364108053394E-2</v>
      </c>
      <c r="M5011" s="3">
        <v>-0.137569953787646</v>
      </c>
      <c r="O5011" s="3">
        <f t="shared" si="477"/>
        <v>4.0616247411108591E-3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>
        <f t="shared" si="475"/>
        <v>0.24487855819167026</v>
      </c>
      <c r="D5012">
        <f t="shared" si="476"/>
        <v>0.21195834651736348</v>
      </c>
      <c r="E5012" s="3">
        <f>(M5012-C5012)^2</f>
        <v>0.24322238572852872</v>
      </c>
      <c r="K5012" s="2">
        <f t="shared" si="480"/>
        <v>5001.4943511747833</v>
      </c>
      <c r="L5012" s="3">
        <v>-0.14715218221287599</v>
      </c>
      <c r="M5012" s="3">
        <v>-0.24829725805293101</v>
      </c>
      <c r="O5012" s="3">
        <f t="shared" si="477"/>
        <v>2.0897794700573288E-2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>
        <f t="shared" si="475"/>
        <v>0.13189756759399904</v>
      </c>
      <c r="D5013">
        <f t="shared" si="476"/>
        <v>0.15168250025912033</v>
      </c>
      <c r="E5013" s="3">
        <f>(M5013-C5013)^2</f>
        <v>0.18381330691100653</v>
      </c>
      <c r="K5013" s="2">
        <f t="shared" si="480"/>
        <v>5002.4943511747833</v>
      </c>
      <c r="L5013" s="3">
        <v>-0.19112682341661899</v>
      </c>
      <c r="M5013" s="3">
        <v>-0.29683697371449702</v>
      </c>
      <c r="O5013" s="3">
        <f t="shared" si="477"/>
        <v>3.5545573208334041E-2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>
        <f t="shared" si="475"/>
        <v>-1.4230174384638956E-2</v>
      </c>
      <c r="D5014">
        <f t="shared" si="476"/>
        <v>5.3287815142462593E-2</v>
      </c>
      <c r="E5014" s="3">
        <f>(M5014-C5014)^2</f>
        <v>6.5947191951652953E-2</v>
      </c>
      <c r="K5014" s="2">
        <f t="shared" si="480"/>
        <v>5003.4943511747833</v>
      </c>
      <c r="L5014" s="3">
        <v>-0.18723256603093699</v>
      </c>
      <c r="M5014" s="3">
        <v>-0.27103202786637098</v>
      </c>
      <c r="O5014" s="3">
        <f t="shared" si="477"/>
        <v>3.4092328193617343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>
        <f t="shared" si="475"/>
        <v>-0.15678177723471209</v>
      </c>
      <c r="D5015">
        <f t="shared" si="476"/>
        <v>-5.8498458556018901E-2</v>
      </c>
      <c r="E5015" s="3">
        <f>(M5015-C5015)^2</f>
        <v>4.2286378537703619E-4</v>
      </c>
      <c r="K5015" s="2">
        <f t="shared" si="480"/>
        <v>5004.4943511747833</v>
      </c>
      <c r="L5015" s="3">
        <v>-0.136444750976292</v>
      </c>
      <c r="M5015" s="3">
        <v>-0.17734542927847699</v>
      </c>
      <c r="O5015" s="3">
        <f t="shared" si="477"/>
        <v>1.7916696369832681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>
        <f t="shared" si="475"/>
        <v>-0.25993305841197251</v>
      </c>
      <c r="D5016">
        <f t="shared" si="476"/>
        <v>-0.15558367371872212</v>
      </c>
      <c r="E5016" s="3">
        <f>(M5016-C5016)^2</f>
        <v>4.8704734047682025E-2</v>
      </c>
      <c r="K5016" s="2">
        <f t="shared" si="480"/>
        <v>5005.4943511747833</v>
      </c>
      <c r="L5016" s="3">
        <v>-5.1483501597851297E-2</v>
      </c>
      <c r="M5016" s="3">
        <v>-3.9241567756618898E-2</v>
      </c>
      <c r="O5016" s="3">
        <f t="shared" si="477"/>
        <v>2.3904291253060554E-3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>
        <f t="shared" si="475"/>
        <v>-0.29776140285853325</v>
      </c>
      <c r="D5017">
        <f t="shared" si="476"/>
        <v>-0.21356965873059905</v>
      </c>
      <c r="E5017" s="3">
        <f>(M5017-C5017)^2</f>
        <v>0.16520322074840799</v>
      </c>
      <c r="K5017" s="2">
        <f t="shared" si="480"/>
        <v>5006.4943511747833</v>
      </c>
      <c r="L5017" s="3">
        <v>4.6372110136228398E-2</v>
      </c>
      <c r="M5017" s="3">
        <v>0.108690587846898</v>
      </c>
      <c r="O5017" s="3">
        <f t="shared" si="477"/>
        <v>2.3974338105997345E-3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>
        <f t="shared" si="475"/>
        <v>-0.26076029160361247</v>
      </c>
      <c r="D5018">
        <f t="shared" si="476"/>
        <v>-0.21788414312576537</v>
      </c>
      <c r="E5018" s="3">
        <f>(M5018-C5018)^2</f>
        <v>0.24025761285673439</v>
      </c>
      <c r="K5018" s="2">
        <f t="shared" si="480"/>
        <v>5007.4943511747833</v>
      </c>
      <c r="L5018" s="3">
        <v>0.13261353921500299</v>
      </c>
      <c r="M5018" s="3">
        <v>0.22940051145670401</v>
      </c>
      <c r="O5018" s="3">
        <f t="shared" si="477"/>
        <v>1.828039902013745E-2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>
        <f t="shared" si="475"/>
        <v>-0.15822835431845755</v>
      </c>
      <c r="D5019">
        <f t="shared" si="476"/>
        <v>-0.16744286777652556</v>
      </c>
      <c r="E5019" s="3">
        <f>(M5019-C5019)^2</f>
        <v>0.2032963888443472</v>
      </c>
      <c r="K5019" s="2">
        <f t="shared" si="480"/>
        <v>5008.4943511747833</v>
      </c>
      <c r="L5019" s="3">
        <v>0.18564108472270899</v>
      </c>
      <c r="M5019" s="3">
        <v>0.29265565387472198</v>
      </c>
      <c r="O5019" s="3">
        <f t="shared" si="477"/>
        <v>3.5431500926948183E-2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>
        <f t="shared" si="475"/>
        <v>-1.5932560749464475E-2</v>
      </c>
      <c r="D5020">
        <f t="shared" si="476"/>
        <v>-7.4922066550233021E-2</v>
      </c>
      <c r="E5020" s="3">
        <f>(M5020-C5020)^2</f>
        <v>8.912967412601229E-2</v>
      </c>
      <c r="K5020" s="2">
        <f t="shared" si="480"/>
        <v>5009.4943511747833</v>
      </c>
      <c r="L5020" s="3">
        <v>0.192173668927931</v>
      </c>
      <c r="M5020" s="3">
        <v>0.28261337227594502</v>
      </c>
      <c r="O5020" s="3">
        <f t="shared" si="477"/>
        <v>3.7933465828709281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>
        <f t="shared" si="475"/>
        <v>0.13036719316294743</v>
      </c>
      <c r="D5021">
        <f t="shared" si="476"/>
        <v>3.6427157051080225E-2</v>
      </c>
      <c r="E5021" s="3">
        <f>(M5021-C5021)^2</f>
        <v>5.1010485492990554E-3</v>
      </c>
      <c r="K5021" s="2">
        <f t="shared" si="480"/>
        <v>5010.4943511747833</v>
      </c>
      <c r="L5021" s="3">
        <v>0.15057516559126199</v>
      </c>
      <c r="M5021" s="3">
        <v>0.20178881838457799</v>
      </c>
      <c r="O5021" s="3">
        <f t="shared" si="477"/>
        <v>2.3460023359907378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>
        <f t="shared" si="475"/>
        <v>0.24390478914612507</v>
      </c>
      <c r="D5022">
        <f t="shared" si="476"/>
        <v>0.13862198955707167</v>
      </c>
      <c r="E5022" s="3">
        <f>(M5022-C5022)^2</f>
        <v>3.0095236159029932E-2</v>
      </c>
      <c r="K5022" s="2">
        <f t="shared" si="480"/>
        <v>5011.4943511747833</v>
      </c>
      <c r="L5022" s="3">
        <v>7.1264177931748995E-2</v>
      </c>
      <c r="M5022" s="3">
        <v>7.0425003121845201E-2</v>
      </c>
      <c r="O5022" s="3">
        <f t="shared" si="477"/>
        <v>5.4546591913478574E-3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>
        <f t="shared" si="475"/>
        <v>0.29614746093968009</v>
      </c>
      <c r="D5023">
        <f t="shared" si="476"/>
        <v>0.20598017793373283</v>
      </c>
      <c r="E5023" s="3">
        <f>(M5023-C5023)^2</f>
        <v>0.14041856481459913</v>
      </c>
      <c r="K5023" s="2">
        <f t="shared" si="480"/>
        <v>5012.4943511747833</v>
      </c>
      <c r="L5023" s="3">
        <v>-2.58953651816347E-2</v>
      </c>
      <c r="M5023" s="3">
        <v>-7.8577191057755402E-2</v>
      </c>
      <c r="O5023" s="3">
        <f t="shared" si="477"/>
        <v>5.4307075444804483E-4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>
        <f t="shared" si="475"/>
        <v>0.27396627155871889</v>
      </c>
      <c r="D5024">
        <f t="shared" si="476"/>
        <v>0.22157415358136881</v>
      </c>
      <c r="E5024" s="3">
        <f>(M5024-C5024)^2</f>
        <v>0.23219437149904792</v>
      </c>
      <c r="K5024" s="2">
        <f t="shared" si="480"/>
        <v>5013.4943511747833</v>
      </c>
      <c r="L5024" s="3">
        <v>-0.116569253442095</v>
      </c>
      <c r="M5024" s="3">
        <v>-0.20789924027943699</v>
      </c>
      <c r="O5024" s="3">
        <f t="shared" si="477"/>
        <v>1.2990931322085942E-2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>
        <f t="shared" si="475"/>
        <v>0.18293550401065914</v>
      </c>
      <c r="D5025">
        <f t="shared" si="476"/>
        <v>0.18148504488426995</v>
      </c>
      <c r="E5025" s="3">
        <f>(M5025-C5025)^2</f>
        <v>0.21910556976324222</v>
      </c>
      <c r="K5025" s="2">
        <f t="shared" si="480"/>
        <v>5014.4943511747833</v>
      </c>
      <c r="L5025" s="3">
        <v>-0.178047649034834</v>
      </c>
      <c r="M5025" s="3">
        <v>-0.28515163505988</v>
      </c>
      <c r="O5025" s="3">
        <f t="shared" si="477"/>
        <v>3.0784864917539772E-2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>
        <f t="shared" si="475"/>
        <v>4.5931806249944758E-2</v>
      </c>
      <c r="D5026">
        <f t="shared" si="476"/>
        <v>9.5787516169349718E-2</v>
      </c>
      <c r="E5026" s="3">
        <f>(M5026-C5026)^2</f>
        <v>0.11351363100271772</v>
      </c>
      <c r="K5026" s="2">
        <f t="shared" si="480"/>
        <v>5015.4943511747833</v>
      </c>
      <c r="L5026" s="3">
        <v>-0.194932906399373</v>
      </c>
      <c r="M5026" s="3">
        <v>-0.29098603388725802</v>
      </c>
      <c r="O5026" s="3">
        <f t="shared" si="477"/>
        <v>3.6995221749808474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>
        <f t="shared" si="475"/>
        <v>-0.10261486527445589</v>
      </c>
      <c r="D5027">
        <f t="shared" si="476"/>
        <v>-1.3982063621078402E-2</v>
      </c>
      <c r="E5027" s="3">
        <f>(M5027-C5027)^2</f>
        <v>1.4720073524135069E-2</v>
      </c>
      <c r="K5027" s="2">
        <f t="shared" si="480"/>
        <v>5016.4943511747833</v>
      </c>
      <c r="L5027" s="3">
        <v>-0.16299600808023099</v>
      </c>
      <c r="M5027" s="3">
        <v>-0.22394117538127101</v>
      </c>
      <c r="O5027" s="3">
        <f t="shared" si="477"/>
        <v>2.5729610494097211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>
        <f t="shared" si="475"/>
        <v>-0.22537372668765215</v>
      </c>
      <c r="D5028">
        <f t="shared" si="476"/>
        <v>-0.12023785619696631</v>
      </c>
      <c r="E5028" s="3">
        <f>(M5028-C5028)^2</f>
        <v>1.5516405945435767E-2</v>
      </c>
      <c r="K5028" s="2">
        <f t="shared" si="480"/>
        <v>5017.4943511747833</v>
      </c>
      <c r="L5028" s="3">
        <v>-9.0235748383570805E-2</v>
      </c>
      <c r="M5028" s="3">
        <v>-0.10080886027085</v>
      </c>
      <c r="O5028" s="3">
        <f t="shared" si="477"/>
        <v>7.6815166141865412E-3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>
        <f t="shared" si="475"/>
        <v>-0.29149464532003361</v>
      </c>
      <c r="D5029">
        <f t="shared" si="476"/>
        <v>-0.19627706177551671</v>
      </c>
      <c r="E5029" s="3">
        <f>(M5029-C5029)^2</f>
        <v>0.11496595890642326</v>
      </c>
      <c r="K5029" s="2">
        <f t="shared" si="480"/>
        <v>5018.4943511747833</v>
      </c>
      <c r="L5029" s="3">
        <v>5.1246142776981097E-3</v>
      </c>
      <c r="M5029" s="3">
        <v>4.7571659267171398E-2</v>
      </c>
      <c r="O5029" s="3">
        <f t="shared" si="477"/>
        <v>5.9538213582427187E-5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>
        <f t="shared" si="475"/>
        <v>-0.2843609868320266</v>
      </c>
      <c r="D5030">
        <f t="shared" si="476"/>
        <v>-0.22299051338348574</v>
      </c>
      <c r="E5030" s="3">
        <f>(M5030-C5030)^2</f>
        <v>0.21939720020000414</v>
      </c>
      <c r="K5030" s="2">
        <f t="shared" si="480"/>
        <v>5019.4943511747833</v>
      </c>
      <c r="L5030" s="3">
        <v>9.9201485502318595E-2</v>
      </c>
      <c r="M5030" s="3">
        <v>0.18403756162858101</v>
      </c>
      <c r="O5030" s="3">
        <f t="shared" si="477"/>
        <v>1.0361809180341523E-2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>
        <f t="shared" si="475"/>
        <v>-0.20576548788020502</v>
      </c>
      <c r="D5031">
        <f t="shared" si="476"/>
        <v>-0.1936649398428755</v>
      </c>
      <c r="E5031" s="3">
        <f>(M5031-C5031)^2</f>
        <v>0.23056860959557457</v>
      </c>
      <c r="K5031" s="2">
        <f t="shared" si="480"/>
        <v>5020.4943511747833</v>
      </c>
      <c r="L5031" s="3">
        <v>0.16843272928154501</v>
      </c>
      <c r="M5031" s="3">
        <v>0.274410114993967</v>
      </c>
      <c r="O5031" s="3">
        <f t="shared" si="477"/>
        <v>2.9249282436241034E-2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>
        <f t="shared" si="475"/>
        <v>-7.5459729262769934E-2</v>
      </c>
      <c r="D5032">
        <f t="shared" si="476"/>
        <v>-0.11567005625144253</v>
      </c>
      <c r="E5032" s="3">
        <f>(M5032-C5032)^2</f>
        <v>0.13802315894536391</v>
      </c>
      <c r="K5032" s="2">
        <f t="shared" si="480"/>
        <v>5021.4943511747833</v>
      </c>
      <c r="L5032" s="3">
        <v>0.195478951131414</v>
      </c>
      <c r="M5032" s="3">
        <v>0.296054952742348</v>
      </c>
      <c r="O5032" s="3">
        <f t="shared" si="477"/>
        <v>3.9231898324358597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>
        <f t="shared" si="475"/>
        <v>7.3809570008025113E-2</v>
      </c>
      <c r="D5033">
        <f t="shared" si="476"/>
        <v>-8.6065047025312164E-3</v>
      </c>
      <c r="E5033" s="3">
        <f>(M5033-C5033)^2</f>
        <v>2.8812149995220488E-2</v>
      </c>
      <c r="K5033" s="2">
        <f t="shared" si="480"/>
        <v>5022.4943511747833</v>
      </c>
      <c r="L5033" s="3">
        <v>0.173566257007047</v>
      </c>
      <c r="M5033" s="3">
        <v>0.243550990984817</v>
      </c>
      <c r="O5033" s="3">
        <f t="shared" si="477"/>
        <v>3.1031550651620443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>
        <f t="shared" si="475"/>
        <v>0.20453002481397817</v>
      </c>
      <c r="D5034">
        <f t="shared" si="476"/>
        <v>0.10061991972446115</v>
      </c>
      <c r="E5034" s="3">
        <f>(M5034-C5034)^2</f>
        <v>5.5475463011091944E-3</v>
      </c>
      <c r="K5034" s="2">
        <f t="shared" si="480"/>
        <v>5023.4943511747833</v>
      </c>
      <c r="L5034" s="3">
        <v>0.108182817088377</v>
      </c>
      <c r="M5034" s="3">
        <v>0.13004817265448099</v>
      </c>
      <c r="O5034" s="3">
        <f t="shared" si="477"/>
        <v>1.2270946369526204E-2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>
        <f t="shared" si="475"/>
        <v>0.28385070018411734</v>
      </c>
      <c r="D5035">
        <f t="shared" si="476"/>
        <v>0.18455987735817736</v>
      </c>
      <c r="E5035" s="3">
        <f>(M5035-C5035)^2</f>
        <v>8.9926045675532182E-2</v>
      </c>
      <c r="K5035" s="2">
        <f t="shared" si="480"/>
        <v>5024.4943511747833</v>
      </c>
      <c r="L5035" s="3">
        <v>1.5704319512448599E-2</v>
      </c>
      <c r="M5035" s="3">
        <v>-1.6026017277462501E-2</v>
      </c>
      <c r="O5035" s="3">
        <f t="shared" si="477"/>
        <v>3.3473652326668327E-4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>
        <f t="shared" si="475"/>
        <v>0.29183777357853397</v>
      </c>
      <c r="D5036">
        <f t="shared" si="476"/>
        <v>0.22211868876390534</v>
      </c>
      <c r="E5036" s="3">
        <f>(M5036-C5036)^2</f>
        <v>0.20243175455924059</v>
      </c>
      <c r="K5036" s="2">
        <f t="shared" si="480"/>
        <v>5025.4943511747833</v>
      </c>
      <c r="L5036" s="3">
        <v>-8.0707422307898194E-2</v>
      </c>
      <c r="M5036" s="3">
        <v>-0.15808639176407199</v>
      </c>
      <c r="O5036" s="3">
        <f t="shared" si="477"/>
        <v>6.1020994031419249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>
        <f t="shared" si="475"/>
        <v>0.22648403939900816</v>
      </c>
      <c r="D5037">
        <f t="shared" si="476"/>
        <v>0.20385757044821151</v>
      </c>
      <c r="E5037" s="3">
        <f>(M5037-C5037)^2</f>
        <v>0.23720512521960635</v>
      </c>
      <c r="K5037" s="2">
        <f t="shared" si="480"/>
        <v>5026.4943511747833</v>
      </c>
      <c r="L5037" s="3">
        <v>-0.15690548953873201</v>
      </c>
      <c r="M5037" s="3">
        <v>-0.26055304873659402</v>
      </c>
      <c r="O5037" s="3">
        <f t="shared" si="477"/>
        <v>2.3812811486423575E-2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>
        <f t="shared" si="475"/>
        <v>0.10421333334002846</v>
      </c>
      <c r="D5038">
        <f t="shared" si="476"/>
        <v>0.1343656650297976</v>
      </c>
      <c r="E5038" s="3">
        <f>(M5038-C5038)^2</f>
        <v>0.16158463353824348</v>
      </c>
      <c r="K5038" s="2">
        <f t="shared" si="480"/>
        <v>5027.4943511747833</v>
      </c>
      <c r="L5038" s="3">
        <v>-0.19380560354360099</v>
      </c>
      <c r="M5038" s="3">
        <v>-0.297762578299268</v>
      </c>
      <c r="O5038" s="3">
        <f t="shared" si="477"/>
        <v>3.6562838498011868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>
        <f t="shared" si="475"/>
        <v>-4.4246888673003658E-2</v>
      </c>
      <c r="D5039">
        <f t="shared" si="476"/>
        <v>3.1106758641430983E-2</v>
      </c>
      <c r="E5039" s="3">
        <f>(M5039-C5039)^2</f>
        <v>4.6720275326072334E-2</v>
      </c>
      <c r="K5039" s="2">
        <f t="shared" si="480"/>
        <v>5028.4943511747833</v>
      </c>
      <c r="L5039" s="3">
        <v>-0.18216590185829501</v>
      </c>
      <c r="M5039" s="3">
        <v>-0.260395622941961</v>
      </c>
      <c r="O5039" s="3">
        <f t="shared" si="477"/>
        <v>3.2246970596097775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>
        <f t="shared" si="475"/>
        <v>-0.18158756811236287</v>
      </c>
      <c r="D5040">
        <f t="shared" si="476"/>
        <v>-7.9969486715074145E-2</v>
      </c>
      <c r="E5040" s="3">
        <f>(M5040-C5040)^2</f>
        <v>5.6532669190039234E-4</v>
      </c>
      <c r="K5040" s="2">
        <f t="shared" si="480"/>
        <v>5029.4943511747833</v>
      </c>
      <c r="L5040" s="3">
        <v>-0.124901619977368</v>
      </c>
      <c r="M5040" s="3">
        <v>-0.15781096844167</v>
      </c>
      <c r="O5040" s="3">
        <f t="shared" si="477"/>
        <v>1.4959768713670808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>
        <f t="shared" si="475"/>
        <v>-0.27329406275299023</v>
      </c>
      <c r="D5041">
        <f t="shared" si="476"/>
        <v>-0.17094885884978606</v>
      </c>
      <c r="E5041" s="3">
        <f>(M5041-C5041)^2</f>
        <v>6.6353888249137058E-2</v>
      </c>
      <c r="K5041" s="2">
        <f t="shared" si="480"/>
        <v>5030.4943511747833</v>
      </c>
      <c r="L5041" s="3">
        <v>-3.6354952539711403E-2</v>
      </c>
      <c r="M5041" s="3">
        <v>-1.5701577906989599E-2</v>
      </c>
      <c r="O5041" s="3">
        <f t="shared" si="477"/>
        <v>1.1399716286406496E-3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>
        <f t="shared" si="475"/>
        <v>-0.2963199098485127</v>
      </c>
      <c r="D5042">
        <f t="shared" si="476"/>
        <v>-0.21896762582299176</v>
      </c>
      <c r="E5042" s="3">
        <f>(M5042-C5042)^2</f>
        <v>0.18203899458815362</v>
      </c>
      <c r="K5042" s="2">
        <f t="shared" si="480"/>
        <v>5031.4943511747833</v>
      </c>
      <c r="L5042" s="3">
        <v>6.1297038291268202E-2</v>
      </c>
      <c r="M5042" s="3">
        <v>0.13034037022001399</v>
      </c>
      <c r="O5042" s="3">
        <f t="shared" si="477"/>
        <v>4.081743619634752E-3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>
        <f t="shared" si="475"/>
        <v>-0.24487855819169865</v>
      </c>
      <c r="D5043">
        <f t="shared" si="476"/>
        <v>-0.21195834651737508</v>
      </c>
      <c r="E5043" s="3">
        <f>(M5043-C5043)^2</f>
        <v>0.23874591036340845</v>
      </c>
      <c r="K5043" s="2">
        <f t="shared" si="480"/>
        <v>5032.4943511747833</v>
      </c>
      <c r="L5043" s="3">
        <v>0.14359680562297999</v>
      </c>
      <c r="M5043" s="3">
        <v>0.243737764052461</v>
      </c>
      <c r="O5043" s="3">
        <f t="shared" si="477"/>
        <v>2.1371016798751263E-2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>
        <f t="shared" si="475"/>
        <v>-0.13189756759404378</v>
      </c>
      <c r="D5044">
        <f t="shared" si="476"/>
        <v>-0.1516825002591477</v>
      </c>
      <c r="E5044" s="3">
        <f>(M5044-C5044)^2</f>
        <v>0.18317294957704622</v>
      </c>
      <c r="K5044" s="2">
        <f t="shared" si="480"/>
        <v>5033.4943511747833</v>
      </c>
      <c r="L5044" s="3">
        <v>0.18993186217650801</v>
      </c>
      <c r="M5044" s="3">
        <v>0.29608952283865397</v>
      </c>
      <c r="O5044" s="3">
        <f t="shared" si="477"/>
        <v>3.7065239844770621E-2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>
        <f t="shared" si="475"/>
        <v>1.4230174384724363E-2</v>
      </c>
      <c r="D5045">
        <f t="shared" si="476"/>
        <v>-5.3287815142400406E-2</v>
      </c>
      <c r="E5045" s="3">
        <f>(M5045-C5045)^2</f>
        <v>6.7627900586612347E-2</v>
      </c>
      <c r="K5045" s="2">
        <f t="shared" si="480"/>
        <v>5034.4943511747833</v>
      </c>
      <c r="L5045" s="3">
        <v>0.18869730559619699</v>
      </c>
      <c r="M5045" s="3">
        <v>0.27428382382385902</v>
      </c>
      <c r="O5045" s="3">
        <f t="shared" si="477"/>
        <v>3.6591402040397097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>
        <f t="shared" si="475"/>
        <v>0.15678177723478479</v>
      </c>
      <c r="D5046">
        <f t="shared" si="476"/>
        <v>5.8498458556080699E-2</v>
      </c>
      <c r="E5046" s="3">
        <f>(M5046-C5046)^2</f>
        <v>7.2901416774002049E-4</v>
      </c>
      <c r="K5046" s="2">
        <f t="shared" si="480"/>
        <v>5035.4943511747833</v>
      </c>
      <c r="L5046" s="3">
        <v>0.14020233823622</v>
      </c>
      <c r="M5046" s="3">
        <v>0.183782039599066</v>
      </c>
      <c r="O5046" s="3">
        <f t="shared" si="477"/>
        <v>2.0390076426672864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>
        <f t="shared" si="475"/>
        <v>0.25993305841194814</v>
      </c>
      <c r="D5047">
        <f t="shared" si="476"/>
        <v>0.15558367371869536</v>
      </c>
      <c r="E5047" s="3">
        <f>(M5047-C5047)^2</f>
        <v>4.5233699036840054E-2</v>
      </c>
      <c r="K5047" s="2">
        <f t="shared" si="480"/>
        <v>5036.4943511747833</v>
      </c>
      <c r="L5047" s="3">
        <v>5.6592825512818502E-2</v>
      </c>
      <c r="M5047" s="3">
        <v>4.7250903455684702E-2</v>
      </c>
      <c r="O5047" s="3">
        <f t="shared" si="477"/>
        <v>3.5027828066155069E-3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>
        <f t="shared" si="475"/>
        <v>0.29776140285853314</v>
      </c>
      <c r="D5048">
        <f t="shared" si="476"/>
        <v>0.21356965873058828</v>
      </c>
      <c r="E5048" s="3">
        <f>(M5048-C5048)^2</f>
        <v>0.15910199751362575</v>
      </c>
      <c r="K5048" s="2">
        <f t="shared" si="480"/>
        <v>5037.4943511747833</v>
      </c>
      <c r="L5048" s="3">
        <v>-4.11907114366699E-2</v>
      </c>
      <c r="M5048" s="3">
        <v>-0.10111451458149701</v>
      </c>
      <c r="O5048" s="3">
        <f t="shared" si="477"/>
        <v>1.489900153851718E-3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>
        <f t="shared" si="475"/>
        <v>0.26076029160363656</v>
      </c>
      <c r="D5049">
        <f t="shared" si="476"/>
        <v>0.21788414312577334</v>
      </c>
      <c r="E5049" s="3">
        <f>(M5049-C5049)^2</f>
        <v>0.23514300991904233</v>
      </c>
      <c r="K5049" s="2">
        <f t="shared" si="480"/>
        <v>5038.4943511747833</v>
      </c>
      <c r="L5049" s="3">
        <v>-0.12865777917822099</v>
      </c>
      <c r="M5049" s="3">
        <v>-0.22415517517283401</v>
      </c>
      <c r="O5049" s="3">
        <f t="shared" si="477"/>
        <v>1.5892710110895995E-2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>
        <f t="shared" si="475"/>
        <v>0.15822835431849983</v>
      </c>
      <c r="D5050">
        <f t="shared" si="476"/>
        <v>0.16744286777655024</v>
      </c>
      <c r="E5050" s="3">
        <f>(M5050-C5050)^2</f>
        <v>0.20185533620672827</v>
      </c>
      <c r="K5050" s="2">
        <f t="shared" si="480"/>
        <v>5039.4943511747833</v>
      </c>
      <c r="L5050" s="3">
        <v>-0.18390170798967001</v>
      </c>
      <c r="M5050" s="3">
        <v>-0.29105478158438303</v>
      </c>
      <c r="O5050" s="3">
        <f t="shared" si="477"/>
        <v>3.2873396360924172E-2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>
        <f t="shared" si="475"/>
        <v>1.5932560749379095E-2</v>
      </c>
      <c r="D5051">
        <f t="shared" si="476"/>
        <v>7.4922066550172695E-2</v>
      </c>
      <c r="E5051" s="3">
        <f>(M5051-C5051)^2</f>
        <v>9.0595264911843457E-2</v>
      </c>
      <c r="K5051" s="2">
        <f t="shared" si="480"/>
        <v>5040.4943511747833</v>
      </c>
      <c r="L5051" s="3">
        <v>-0.193086313191735</v>
      </c>
      <c r="M5051" s="3">
        <v>-0.285057912375342</v>
      </c>
      <c r="O5051" s="3">
        <f t="shared" si="477"/>
        <v>3.6288278937783087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>
        <f t="shared" si="475"/>
        <v>-0.13036719316302431</v>
      </c>
      <c r="D5052">
        <f t="shared" si="476"/>
        <v>-3.6427157051143404E-2</v>
      </c>
      <c r="E5052" s="3">
        <f>(M5052-C5052)^2</f>
        <v>5.9751860285459368E-3</v>
      </c>
      <c r="K5052" s="2">
        <f t="shared" si="480"/>
        <v>5041.4943511747833</v>
      </c>
      <c r="L5052" s="3">
        <v>-0.15391125343440401</v>
      </c>
      <c r="M5052" s="3">
        <v>-0.207666520640991</v>
      </c>
      <c r="O5052" s="3">
        <f t="shared" si="477"/>
        <v>2.2897671818588136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>
        <f t="shared" si="475"/>
        <v>-0.24390478914609645</v>
      </c>
      <c r="D5053">
        <f t="shared" si="476"/>
        <v>-0.13862198955704239</v>
      </c>
      <c r="E5053" s="3">
        <f>(M5053-C5053)^2</f>
        <v>2.74369503568445E-2</v>
      </c>
      <c r="K5053" s="2">
        <f t="shared" si="480"/>
        <v>5042.4943511747833</v>
      </c>
      <c r="L5053" s="3">
        <v>-7.61881654583281E-2</v>
      </c>
      <c r="M5053" s="3">
        <v>-7.8263760542539099E-2</v>
      </c>
      <c r="O5053" s="3">
        <f t="shared" si="477"/>
        <v>5.4164711310820454E-3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>
        <f t="shared" si="475"/>
        <v>-0.29614746093967492</v>
      </c>
      <c r="D5054">
        <f t="shared" si="476"/>
        <v>-0.20598017793371853</v>
      </c>
      <c r="E5054" s="3">
        <f>(M5054-C5054)^2</f>
        <v>0.13460688147058439</v>
      </c>
      <c r="K5054" s="2">
        <f t="shared" si="480"/>
        <v>5043.4943511747833</v>
      </c>
      <c r="L5054" s="3">
        <v>2.0616721193850999E-2</v>
      </c>
      <c r="M5054" s="3">
        <v>7.0740643896914701E-2</v>
      </c>
      <c r="O5054" s="3">
        <f t="shared" si="477"/>
        <v>5.3862091149183249E-4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>
        <f t="shared" si="475"/>
        <v>-0.27396627155873843</v>
      </c>
      <c r="D5055">
        <f t="shared" si="476"/>
        <v>-0.22157415358137306</v>
      </c>
      <c r="E5055" s="3">
        <f>(M5055-C5055)^2</f>
        <v>0.2265701802595754</v>
      </c>
      <c r="K5055" s="2">
        <f t="shared" si="480"/>
        <v>5044.4943511747833</v>
      </c>
      <c r="L5055" s="3">
        <v>0.112258022126177</v>
      </c>
      <c r="M5055" s="3">
        <v>0.202027615229291</v>
      </c>
      <c r="O5055" s="3">
        <f t="shared" si="477"/>
        <v>1.3190409666962735E-2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>
        <f t="shared" si="475"/>
        <v>-0.18293550401059169</v>
      </c>
      <c r="D5056">
        <f t="shared" si="476"/>
        <v>-0.18148504488423275</v>
      </c>
      <c r="E5056" s="3">
        <f>(M5056-C5056)^2</f>
        <v>0.21683087340467161</v>
      </c>
      <c r="K5056" s="2">
        <f t="shared" si="480"/>
        <v>5045.4943511747833</v>
      </c>
      <c r="L5056" s="3">
        <v>0.17578360501879101</v>
      </c>
      <c r="M5056" s="3">
        <v>0.28271551703915498</v>
      </c>
      <c r="O5056" s="3">
        <f t="shared" si="477"/>
        <v>3.1817673329144244E-2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>
        <f t="shared" si="475"/>
        <v>-4.5931806249994066E-2</v>
      </c>
      <c r="D5057">
        <f t="shared" si="476"/>
        <v>-9.5787516169383469E-2</v>
      </c>
      <c r="E5057" s="3">
        <f>(M5057-C5057)^2</f>
        <v>0.11460078025050363</v>
      </c>
      <c r="K5057" s="2">
        <f t="shared" si="480"/>
        <v>5046.4943511747833</v>
      </c>
      <c r="L5057" s="3">
        <v>0.195283093552132</v>
      </c>
      <c r="M5057" s="3">
        <v>0.292595563766824</v>
      </c>
      <c r="O5057" s="3">
        <f t="shared" si="477"/>
        <v>3.915434949160615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>
        <f t="shared" si="475"/>
        <v>0.10261486527440904</v>
      </c>
      <c r="D5058">
        <f t="shared" si="476"/>
        <v>1.3982063621041102E-2</v>
      </c>
      <c r="E5058" s="3">
        <f>(M5058-C5058)^2</f>
        <v>1.6022084041362631E-2</v>
      </c>
      <c r="K5058" s="2">
        <f t="shared" si="480"/>
        <v>5047.4943511747833</v>
      </c>
      <c r="L5058" s="3">
        <v>0.16587271985697999</v>
      </c>
      <c r="M5058" s="3">
        <v>0.229193236417992</v>
      </c>
      <c r="O5058" s="3">
        <f t="shared" si="477"/>
        <v>2.8380188875249117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>
        <f t="shared" si="475"/>
        <v>0.22537372668761951</v>
      </c>
      <c r="D5059">
        <f t="shared" si="476"/>
        <v>0.12023785619693483</v>
      </c>
      <c r="E5059" s="3">
        <f>(M5059-C5059)^2</f>
        <v>1.3685650609790163E-2</v>
      </c>
      <c r="K5059" s="2">
        <f t="shared" si="480"/>
        <v>5048.4943511747833</v>
      </c>
      <c r="L5059" s="3">
        <v>9.4918494473999401E-2</v>
      </c>
      <c r="M5059" s="3">
        <v>0.108388041196658</v>
      </c>
      <c r="O5059" s="3">
        <f t="shared" si="477"/>
        <v>9.5081964195104472E-3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>
        <f t="shared" si="475"/>
        <v>0.29149464532002339</v>
      </c>
      <c r="D5060">
        <f t="shared" si="476"/>
        <v>0.19627706177549895</v>
      </c>
      <c r="E5060" s="3">
        <f>(M5060-C5060)^2</f>
        <v>0.10959956929811938</v>
      </c>
      <c r="K5060" s="2">
        <f t="shared" si="480"/>
        <v>5049.4943511747833</v>
      </c>
      <c r="L5060" s="3">
        <v>1.91343318414079E-4</v>
      </c>
      <c r="M5060" s="3">
        <v>-3.9563611332970199E-2</v>
      </c>
      <c r="O5060" s="3">
        <f t="shared" si="477"/>
        <v>7.7441426533013224E-6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>
        <f t="shared" si="475"/>
        <v>0.28436098683204136</v>
      </c>
      <c r="D5061">
        <f t="shared" si="476"/>
        <v>0.22299051338348622</v>
      </c>
      <c r="E5061" s="3">
        <f>(M5061-C5061)^2</f>
        <v>0.21341378516192791</v>
      </c>
      <c r="K5061" s="2">
        <f t="shared" si="480"/>
        <v>5050.4943511747833</v>
      </c>
      <c r="L5061" s="3">
        <v>-9.4583730958275797E-2</v>
      </c>
      <c r="M5061" s="3">
        <v>-0.17760631196943</v>
      </c>
      <c r="O5061" s="3">
        <f t="shared" si="477"/>
        <v>8.4625730122058207E-3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>
        <f t="shared" si="475"/>
        <v>0.20576548788024107</v>
      </c>
      <c r="D5062">
        <f t="shared" si="476"/>
        <v>0.19366493984289401</v>
      </c>
      <c r="E5062" s="3">
        <f>(M5062-C5062)^2</f>
        <v>0.2274640351999834</v>
      </c>
      <c r="K5062" s="2">
        <f t="shared" si="480"/>
        <v>5051.4943511747833</v>
      </c>
      <c r="L5062" s="3">
        <v>-0.165669723061596</v>
      </c>
      <c r="M5062" s="3">
        <v>-0.27116640998357699</v>
      </c>
      <c r="O5062" s="3">
        <f t="shared" si="477"/>
        <v>2.6594511189932769E-2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>
        <f t="shared" ref="C5063:C5126" si="481">$B$2*EXP(-C$4*((PI()/($B$1*$B$3)))^0.5)*SIN(2*PI()*$A5063/$B$3-C$4*SQRT(PI()/($B$1*$B$3)))</f>
        <v>7.5459729262687222E-2</v>
      </c>
      <c r="D5063">
        <f t="shared" ref="D5063:D5126" si="482">$B$2*EXP(-D$4*((PI()/($B$1*$B$3)))^0.5)*SIN(2*PI()*$A5063/$B$3-D$4*SQRT(PI()/($B$1*$B$3)))</f>
        <v>0.11567005625138775</v>
      </c>
      <c r="E5063" s="3">
        <f>(M5063-C5063)^2</f>
        <v>0.13858564360000386</v>
      </c>
      <c r="K5063" s="2">
        <f t="shared" si="480"/>
        <v>5052.4943511747833</v>
      </c>
      <c r="L5063" s="3">
        <v>-0.195262705283793</v>
      </c>
      <c r="M5063" s="3">
        <v>-0.29681119842305598</v>
      </c>
      <c r="O5063" s="3">
        <f t="shared" ref="O5063:O5126" si="483">(L5063-$J$1)^2</f>
        <v>3.7122198488432449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>
        <f t="shared" si="481"/>
        <v>-7.3809570007976777E-2</v>
      </c>
      <c r="D5064">
        <f t="shared" si="482"/>
        <v>8.6065047025685616E-3</v>
      </c>
      <c r="E5064" s="3">
        <f>(M5064-C5064)^2</f>
        <v>3.0383352396399384E-2</v>
      </c>
      <c r="K5064" s="2">
        <f t="shared" si="480"/>
        <v>5053.4943511747833</v>
      </c>
      <c r="L5064" s="3">
        <v>-0.17595093164578099</v>
      </c>
      <c r="M5064" s="3">
        <v>-0.248117780934483</v>
      </c>
      <c r="O5064" s="3">
        <f t="shared" si="483"/>
        <v>3.0053497167986967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>
        <f t="shared" si="481"/>
        <v>-0.20453002481394189</v>
      </c>
      <c r="D5065">
        <f t="shared" si="482"/>
        <v>-0.10061991972442778</v>
      </c>
      <c r="E5065" s="3">
        <f>(M5065-C5065)^2</f>
        <v>4.5223336933824009E-3</v>
      </c>
      <c r="K5065" s="2">
        <f t="shared" si="480"/>
        <v>5054.4943511747833</v>
      </c>
      <c r="L5065" s="3">
        <v>-0.112571155656748</v>
      </c>
      <c r="M5065" s="3">
        <v>-0.13728172599990199</v>
      </c>
      <c r="O5065" s="3">
        <f t="shared" si="483"/>
        <v>1.2095527594035612E-2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>
        <f t="shared" si="481"/>
        <v>-0.2838507001841023</v>
      </c>
      <c r="D5066">
        <f t="shared" si="482"/>
        <v>-0.18455987735815638</v>
      </c>
      <c r="E5066" s="3">
        <f>(M5066-C5066)^2</f>
        <v>8.5140288899462041E-2</v>
      </c>
      <c r="K5066" s="2">
        <f t="shared" si="480"/>
        <v>5055.4943511747833</v>
      </c>
      <c r="L5066" s="3">
        <v>-2.0997235392731899E-2</v>
      </c>
      <c r="M5066" s="3">
        <v>7.9373888453541999E-3</v>
      </c>
      <c r="O5066" s="3">
        <f t="shared" si="483"/>
        <v>3.3877158664698774E-4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>
        <f t="shared" si="481"/>
        <v>-0.29183777357851703</v>
      </c>
      <c r="D5067">
        <f t="shared" si="482"/>
        <v>-0.22211868876391105</v>
      </c>
      <c r="E5067" s="3">
        <f>(M5067-C5067)^2</f>
        <v>0.19625458980744367</v>
      </c>
      <c r="K5067" s="2">
        <f t="shared" si="480"/>
        <v>5056.4943511747833</v>
      </c>
      <c r="L5067" s="3">
        <v>7.58355727327856E-2</v>
      </c>
      <c r="M5067" s="3">
        <v>0.151168535414305</v>
      </c>
      <c r="O5067" s="3">
        <f t="shared" si="483"/>
        <v>6.1508036440002028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>
        <f t="shared" si="481"/>
        <v>-0.22648403939895265</v>
      </c>
      <c r="D5068">
        <f t="shared" si="482"/>
        <v>-0.20385757044818553</v>
      </c>
      <c r="E5068" s="3">
        <f>(M5068-C5068)^2</f>
        <v>0.23331085520521649</v>
      </c>
      <c r="K5068" s="2">
        <f t="shared" si="480"/>
        <v>5057.4943511747833</v>
      </c>
      <c r="L5068" s="3">
        <v>0.153674891217638</v>
      </c>
      <c r="M5068" s="3">
        <v>0.25653858450723299</v>
      </c>
      <c r="O5068" s="3">
        <f t="shared" si="483"/>
        <v>2.4419180853005609E-2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>
        <f t="shared" si="481"/>
        <v>-0.10421333334007521</v>
      </c>
      <c r="D5069">
        <f t="shared" si="482"/>
        <v>-0.13436566502982741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19302537986721999</v>
      </c>
      <c r="M5069" s="3">
        <v>0.297656953660485</v>
      </c>
      <c r="O5069" s="3">
        <f t="shared" si="483"/>
        <v>3.8265958467435655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>
        <f t="shared" si="481"/>
        <v>4.4246888672954308E-2</v>
      </c>
      <c r="D5070">
        <f t="shared" si="482"/>
        <v>-3.1106758641467992E-2</v>
      </c>
      <c r="E5070" s="3">
        <f>(M5070-C5070)^2</f>
        <v>4.8390498035811878E-2</v>
      </c>
      <c r="K5070" s="2">
        <f t="shared" si="486"/>
        <v>5059.4943511747833</v>
      </c>
      <c r="L5070" s="3">
        <v>0.184031464686534</v>
      </c>
      <c r="M5070" s="3">
        <v>0.26422529223978602</v>
      </c>
      <c r="O5070" s="3">
        <f t="shared" si="483"/>
        <v>3.4828125966912857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>
        <f t="shared" si="481"/>
        <v>0.18158756811243065</v>
      </c>
      <c r="D5071">
        <f t="shared" si="482"/>
        <v>7.9969486715133931E-2</v>
      </c>
      <c r="E5071" s="3">
        <f>(M5071-C5071)^2</f>
        <v>2.8800808215258397E-4</v>
      </c>
      <c r="K5071" s="2">
        <f t="shared" si="486"/>
        <v>5060.4943511747833</v>
      </c>
      <c r="L5071" s="3">
        <v>0.12894572752678199</v>
      </c>
      <c r="M5071" s="3">
        <v>0.16461676724291999</v>
      </c>
      <c r="O5071" s="3">
        <f t="shared" si="483"/>
        <v>1.7302038714343319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>
        <f t="shared" si="481"/>
        <v>0.27329406275297047</v>
      </c>
      <c r="D5072">
        <f t="shared" si="482"/>
        <v>0.17094885884976205</v>
      </c>
      <c r="E5072" s="3">
        <f>(M5072-C5072)^2</f>
        <v>6.2257790652868412E-2</v>
      </c>
      <c r="K5072" s="2">
        <f t="shared" si="486"/>
        <v>5061.4943511747833</v>
      </c>
      <c r="L5072" s="3">
        <v>4.1564732986727901E-2</v>
      </c>
      <c r="M5072" s="3">
        <v>2.3778951681780201E-2</v>
      </c>
      <c r="O5072" s="3">
        <f t="shared" si="483"/>
        <v>1.9497717329274413E-3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>
        <f t="shared" si="481"/>
        <v>0.29631990984850426</v>
      </c>
      <c r="D5073">
        <f t="shared" si="482"/>
        <v>0.21896762582300391</v>
      </c>
      <c r="E5073" s="3">
        <f>(M5073-C5073)^2</f>
        <v>0.17584130521701838</v>
      </c>
      <c r="K5073" s="2">
        <f t="shared" si="486"/>
        <v>5062.4943511747833</v>
      </c>
      <c r="L5073" s="3">
        <v>-5.6226406778735603E-2</v>
      </c>
      <c r="M5073" s="3">
        <v>-0.12301444984196799</v>
      </c>
      <c r="O5073" s="3">
        <f t="shared" si="483"/>
        <v>2.8767046568265644E-3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>
        <f t="shared" si="481"/>
        <v>0.24487855819164997</v>
      </c>
      <c r="D5074">
        <f t="shared" si="482"/>
        <v>0.21195834651735518</v>
      </c>
      <c r="E5074" s="3">
        <f>(M5074-C5074)^2</f>
        <v>0.23413663899766538</v>
      </c>
      <c r="K5074" s="2">
        <f t="shared" si="486"/>
        <v>5063.4943511747833</v>
      </c>
      <c r="L5074" s="3">
        <v>-0.13993529416316</v>
      </c>
      <c r="M5074" s="3">
        <v>-0.23899811927655101</v>
      </c>
      <c r="O5074" s="3">
        <f t="shared" si="483"/>
        <v>1.88633214612151E-2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>
        <f t="shared" si="481"/>
        <v>0.13189756759396712</v>
      </c>
      <c r="D5075">
        <f t="shared" si="482"/>
        <v>0.15168250025910077</v>
      </c>
      <c r="E5075" s="3">
        <f>(M5075-C5075)^2</f>
        <v>0.18234675910245934</v>
      </c>
      <c r="K5075" s="2">
        <f t="shared" si="486"/>
        <v>5064.4943511747833</v>
      </c>
      <c r="L5075" s="3">
        <v>-0.18859651902888</v>
      </c>
      <c r="M5075" s="3">
        <v>-0.29512322710163003</v>
      </c>
      <c r="O5075" s="3">
        <f t="shared" si="483"/>
        <v>3.4597872068918165E-2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>
        <f t="shared" si="481"/>
        <v>-1.4230174384674518E-2</v>
      </c>
      <c r="D5076">
        <f t="shared" si="482"/>
        <v>5.3287815142436697E-2</v>
      </c>
      <c r="E5076" s="3">
        <f>(M5076-C5076)^2</f>
        <v>6.9223039957382104E-2</v>
      </c>
      <c r="K5076" s="2">
        <f t="shared" si="486"/>
        <v>5065.4943511747833</v>
      </c>
      <c r="L5076" s="3">
        <v>-0.19002257573595199</v>
      </c>
      <c r="M5076" s="3">
        <v>-0.27733289188751997</v>
      </c>
      <c r="O5076" s="3">
        <f t="shared" si="483"/>
        <v>3.5130413154585691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>
        <f t="shared" si="481"/>
        <v>-0.15678177723474238</v>
      </c>
      <c r="D5077">
        <f t="shared" si="482"/>
        <v>-5.8498458556044637E-2</v>
      </c>
      <c r="E5077" s="3">
        <f>(M5077-C5077)^2</f>
        <v>1.1089590131314493E-3</v>
      </c>
      <c r="K5077" s="2">
        <f t="shared" si="486"/>
        <v>5066.4943511747833</v>
      </c>
      <c r="L5077" s="3">
        <v>-0.14385629953547699</v>
      </c>
      <c r="M5077" s="3">
        <v>-0.19008281345182501</v>
      </c>
      <c r="O5077" s="3">
        <f t="shared" si="483"/>
        <v>1.9955747358543521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>
        <f t="shared" si="481"/>
        <v>-0.25993305841198983</v>
      </c>
      <c r="D5078">
        <f t="shared" si="482"/>
        <v>-0.15558367371874124</v>
      </c>
      <c r="E5078" s="3">
        <f>(M5078-C5078)^2</f>
        <v>4.19052601313743E-2</v>
      </c>
      <c r="K5078" s="2">
        <f t="shared" si="486"/>
        <v>5067.4943511747833</v>
      </c>
      <c r="L5078" s="3">
        <v>-6.1660320696648903E-2</v>
      </c>
      <c r="M5078" s="3">
        <v>-5.5225315198953802E-2</v>
      </c>
      <c r="O5078" s="3">
        <f t="shared" si="483"/>
        <v>3.4891271552018261E-3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>
        <f t="shared" si="481"/>
        <v>-0.29776140285853336</v>
      </c>
      <c r="D5079">
        <f t="shared" si="482"/>
        <v>-0.21356965873060674</v>
      </c>
      <c r="E5079" s="3">
        <f>(M5079-C5079)^2</f>
        <v>0.15305708567498885</v>
      </c>
      <c r="K5079" s="2">
        <f t="shared" si="486"/>
        <v>5068.4943511747833</v>
      </c>
      <c r="L5079" s="3">
        <v>3.5978867973514302E-2</v>
      </c>
      <c r="M5079" s="3">
        <v>9.34637058384786E-2</v>
      </c>
      <c r="O5079" s="3">
        <f t="shared" si="483"/>
        <v>1.4876722560635955E-3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>
        <f t="shared" si="481"/>
        <v>-0.26076029160366071</v>
      </c>
      <c r="D5080">
        <f t="shared" si="482"/>
        <v>-0.2178841431257813</v>
      </c>
      <c r="E5080" s="3">
        <f>(M5080-C5080)^2</f>
        <v>0.22992452097005267</v>
      </c>
      <c r="K5080" s="2">
        <f t="shared" si="486"/>
        <v>5069.4943511747833</v>
      </c>
      <c r="L5080" s="3">
        <v>0.12460692596301801</v>
      </c>
      <c r="M5080" s="3">
        <v>0.218744161941927</v>
      </c>
      <c r="O5080" s="3">
        <f t="shared" si="483"/>
        <v>1.6179436172194788E-2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>
        <f t="shared" si="481"/>
        <v>-0.15822835431854207</v>
      </c>
      <c r="D5081">
        <f t="shared" si="482"/>
        <v>-0.16744286777657491</v>
      </c>
      <c r="E5081" s="3">
        <f>(M5081-C5081)^2</f>
        <v>0.20022684139347038</v>
      </c>
      <c r="K5081" s="2">
        <f t="shared" si="486"/>
        <v>5070.4943511747833</v>
      </c>
      <c r="L5081" s="3">
        <v>0.182026406339835</v>
      </c>
      <c r="M5081" s="3">
        <v>0.28923878569675598</v>
      </c>
      <c r="O5081" s="3">
        <f t="shared" si="483"/>
        <v>3.408376641334613E-2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>
        <f t="shared" si="481"/>
        <v>-1.5932560749428924E-2</v>
      </c>
      <c r="D5082">
        <f t="shared" si="482"/>
        <v>-7.4922066550207903E-2</v>
      </c>
      <c r="E5082" s="3">
        <f>(M5082-C5082)^2</f>
        <v>9.194498946212469E-2</v>
      </c>
      <c r="K5082" s="2">
        <f t="shared" si="486"/>
        <v>5071.4943511747833</v>
      </c>
      <c r="L5082" s="3">
        <v>0.19385624403899601</v>
      </c>
      <c r="M5082" s="3">
        <v>0.287291761266673</v>
      </c>
      <c r="O5082" s="3">
        <f t="shared" si="483"/>
        <v>3.8591710894282129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>
        <f t="shared" si="481"/>
        <v>0.13036719316297946</v>
      </c>
      <c r="D5083">
        <f t="shared" si="482"/>
        <v>3.642715705110653E-2</v>
      </c>
      <c r="E5083" s="3">
        <f>(M5083-C5083)^2</f>
        <v>6.8929081668458363E-3</v>
      </c>
      <c r="K5083" s="2">
        <f t="shared" si="486"/>
        <v>5072.4943511747833</v>
      </c>
      <c r="L5083" s="3">
        <v>0.15713358282176099</v>
      </c>
      <c r="M5083" s="3">
        <v>0.21339073299865399</v>
      </c>
      <c r="O5083" s="3">
        <f t="shared" si="483"/>
        <v>2.5512097818918163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>
        <f t="shared" si="481"/>
        <v>0.24390478914606781</v>
      </c>
      <c r="D5084">
        <f t="shared" si="482"/>
        <v>0.1386219895570131</v>
      </c>
      <c r="E5084" s="3">
        <f>(M5084-C5084)^2</f>
        <v>2.4919816626059996E-2</v>
      </c>
      <c r="K5084" s="2">
        <f t="shared" si="486"/>
        <v>5073.4943511747833</v>
      </c>
      <c r="L5084" s="3">
        <v>8.1055841000837098E-2</v>
      </c>
      <c r="M5084" s="3">
        <v>8.6044671871120901E-2</v>
      </c>
      <c r="O5084" s="3">
        <f t="shared" si="483"/>
        <v>6.9968754237336095E-3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>
        <f t="shared" si="481"/>
        <v>0.2961474609396838</v>
      </c>
      <c r="D5085">
        <f t="shared" si="482"/>
        <v>0.20598017793374307</v>
      </c>
      <c r="E5085" s="3">
        <f>(M5085-C5085)^2</f>
        <v>0.12888047733143185</v>
      </c>
      <c r="K5085" s="2">
        <f t="shared" si="486"/>
        <v>5074.4943511747833</v>
      </c>
      <c r="L5085" s="3">
        <v>-1.5322839032678099E-2</v>
      </c>
      <c r="M5085" s="3">
        <v>-6.2851811108926098E-2</v>
      </c>
      <c r="O5085" s="3">
        <f t="shared" si="483"/>
        <v>1.6208733339951898E-4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>
        <f t="shared" si="481"/>
        <v>0.27396627155875797</v>
      </c>
      <c r="D5086">
        <f t="shared" si="482"/>
        <v>0.22157415358137728</v>
      </c>
      <c r="E5086" s="3">
        <f>(M5086-C5086)^2</f>
        <v>0.22087456400436314</v>
      </c>
      <c r="K5086" s="2">
        <f t="shared" si="486"/>
        <v>5075.4943511747833</v>
      </c>
      <c r="L5086" s="3">
        <v>-0.10786381897446699</v>
      </c>
      <c r="M5086" s="3">
        <v>-0.19600666809241299</v>
      </c>
      <c r="O5086" s="3">
        <f t="shared" si="483"/>
        <v>1.1082263952268951E-2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>
        <f t="shared" si="481"/>
        <v>0.18293550401063108</v>
      </c>
      <c r="D5087">
        <f t="shared" si="482"/>
        <v>0.18148504488425446</v>
      </c>
      <c r="E5087" s="3">
        <f>(M5087-C5087)^2</f>
        <v>0.21437450336971439</v>
      </c>
      <c r="K5087" s="2">
        <f t="shared" si="486"/>
        <v>5076.4943511747833</v>
      </c>
      <c r="L5087" s="3">
        <v>-0.17338963631554699</v>
      </c>
      <c r="M5087" s="3">
        <v>-0.28007043911506402</v>
      </c>
      <c r="O5087" s="3">
        <f t="shared" si="483"/>
        <v>2.917200792793493E-2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>
        <f t="shared" si="481"/>
        <v>4.5931806250043374E-2</v>
      </c>
      <c r="D5088">
        <f t="shared" si="482"/>
        <v>9.5787516169417219E-2</v>
      </c>
      <c r="E5088" s="3">
        <f>(M5088-C5088)^2</f>
        <v>0.11554603978516471</v>
      </c>
      <c r="K5088" s="2">
        <f t="shared" si="486"/>
        <v>5077.4943511747833</v>
      </c>
      <c r="L5088" s="3">
        <v>-0.19548894361018501</v>
      </c>
      <c r="M5088" s="3">
        <v>-0.29398883123047898</v>
      </c>
      <c r="O5088" s="3">
        <f t="shared" si="483"/>
        <v>3.7209428900306374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>
        <f t="shared" si="481"/>
        <v>-0.10261486527448931</v>
      </c>
      <c r="D5089">
        <f t="shared" si="482"/>
        <v>-1.3982063621105014E-2</v>
      </c>
      <c r="E5089" s="3">
        <f>(M5089-C5089)^2</f>
        <v>1.7334627219706706E-2</v>
      </c>
      <c r="K5089" s="2">
        <f t="shared" si="486"/>
        <v>5078.4943511747833</v>
      </c>
      <c r="L5089" s="3">
        <v>-0.16862683225229</v>
      </c>
      <c r="M5089" s="3">
        <v>-0.234275896789918</v>
      </c>
      <c r="O5089" s="3">
        <f t="shared" si="483"/>
        <v>2.7567735988066791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>
        <f t="shared" si="481"/>
        <v>-0.22537372668767539</v>
      </c>
      <c r="D5090">
        <f t="shared" si="482"/>
        <v>-0.12023785619698876</v>
      </c>
      <c r="E5090" s="3">
        <f>(M5090-C5090)^2</f>
        <v>1.1987319090030294E-2</v>
      </c>
      <c r="K5090" s="2">
        <f t="shared" si="486"/>
        <v>5079.4943511747833</v>
      </c>
      <c r="L5090" s="3">
        <v>-9.9531084671886996E-2</v>
      </c>
      <c r="M5090" s="3">
        <v>-0.11588711065616999</v>
      </c>
      <c r="O5090" s="3">
        <f t="shared" si="483"/>
        <v>9.3972856639414487E-3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>
        <f t="shared" si="481"/>
        <v>-0.29149464532001318</v>
      </c>
      <c r="D5091">
        <f t="shared" si="482"/>
        <v>-0.19627706177548121</v>
      </c>
      <c r="E5091" s="3">
        <f>(M5091-C5091)^2</f>
        <v>0.10434254484567095</v>
      </c>
      <c r="K5091" s="2">
        <f t="shared" si="486"/>
        <v>5080.4943511747833</v>
      </c>
      <c r="L5091" s="3">
        <v>-5.5071594893872497E-3</v>
      </c>
      <c r="M5091" s="3">
        <v>3.1526321252856399E-2</v>
      </c>
      <c r="O5091" s="3">
        <f t="shared" si="483"/>
        <v>8.5011480851785127E-6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>
        <f t="shared" si="481"/>
        <v>-0.28436098683205618</v>
      </c>
      <c r="D5092">
        <f t="shared" si="482"/>
        <v>-0.22299051338348666</v>
      </c>
      <c r="E5092" s="3">
        <f>(M5092-C5092)^2</f>
        <v>0.20739351115219859</v>
      </c>
      <c r="K5092" s="2">
        <f t="shared" si="486"/>
        <v>5081.4943511747833</v>
      </c>
      <c r="L5092" s="3">
        <v>8.9896067951166905E-2</v>
      </c>
      <c r="M5092" s="3">
        <v>0.171043790429007</v>
      </c>
      <c r="O5092" s="3">
        <f t="shared" si="483"/>
        <v>8.5539477567751054E-3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>
        <f t="shared" si="481"/>
        <v>-0.20576548788017926</v>
      </c>
      <c r="D5093">
        <f t="shared" si="482"/>
        <v>-0.19366493984286226</v>
      </c>
      <c r="E5093" s="3">
        <f>(M5093-C5093)^2</f>
        <v>0.22419066748137748</v>
      </c>
      <c r="K5093" s="2">
        <f t="shared" si="486"/>
        <v>5082.4943511747833</v>
      </c>
      <c r="L5093" s="3">
        <v>0.16278426749863201</v>
      </c>
      <c r="M5093" s="3">
        <v>0.267722281213572</v>
      </c>
      <c r="O5093" s="3">
        <f t="shared" si="483"/>
        <v>2.7349140061429078E-2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>
        <f t="shared" si="481"/>
        <v>-7.5459729262735517E-2</v>
      </c>
      <c r="D5094">
        <f t="shared" si="482"/>
        <v>-0.11567005625141971</v>
      </c>
      <c r="E5094" s="3">
        <f>(M5094-C5094)^2</f>
        <v>0.13898565208916938</v>
      </c>
      <c r="K5094" s="2">
        <f t="shared" si="486"/>
        <v>5083.4943511747833</v>
      </c>
      <c r="L5094" s="3">
        <v>0.19490213741078399</v>
      </c>
      <c r="M5094" s="3">
        <v>0.29734806583973999</v>
      </c>
      <c r="O5094" s="3">
        <f t="shared" si="483"/>
        <v>3.9003731546095696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>
        <f t="shared" si="481"/>
        <v>7.38095700080596E-2</v>
      </c>
      <c r="D5095">
        <f t="shared" si="482"/>
        <v>-8.6065047025045711E-3</v>
      </c>
      <c r="E5095" s="3">
        <f>(M5095-C5095)^2</f>
        <v>3.1930692468912968E-2</v>
      </c>
      <c r="K5095" s="2">
        <f t="shared" si="486"/>
        <v>5084.4943511747833</v>
      </c>
      <c r="L5095" s="3">
        <v>0.17820555792332399</v>
      </c>
      <c r="M5095" s="3">
        <v>0.25250118276286398</v>
      </c>
      <c r="O5095" s="3">
        <f t="shared" si="483"/>
        <v>3.2687571327760734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>
        <f t="shared" si="481"/>
        <v>0.20453002481400406</v>
      </c>
      <c r="D5096">
        <f t="shared" si="482"/>
        <v>0.10061991972448493</v>
      </c>
      <c r="E5096" s="3">
        <f>(M5096-C5096)^2</f>
        <v>3.6139590359554967E-3</v>
      </c>
      <c r="K5096" s="2">
        <f t="shared" si="486"/>
        <v>5085.4943511747833</v>
      </c>
      <c r="L5096" s="3">
        <v>0.116876290946946</v>
      </c>
      <c r="M5096" s="3">
        <v>0.14441381205941101</v>
      </c>
      <c r="O5096" s="3">
        <f t="shared" si="483"/>
        <v>1.427254988482045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>
        <f t="shared" si="481"/>
        <v>0.28385070018412811</v>
      </c>
      <c r="D5097">
        <f t="shared" si="482"/>
        <v>0.18455987735819232</v>
      </c>
      <c r="E5097" s="3">
        <f>(M5097-C5097)^2</f>
        <v>8.0482055240720385E-2</v>
      </c>
      <c r="K5097" s="2">
        <f t="shared" si="486"/>
        <v>5086.4943511747833</v>
      </c>
      <c r="L5097" s="3">
        <v>2.6274631855034199E-2</v>
      </c>
      <c r="M5097" s="3">
        <v>1.57106247429596E-4</v>
      </c>
      <c r="O5097" s="3">
        <f t="shared" si="483"/>
        <v>8.332527977561884E-4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>
        <f t="shared" si="481"/>
        <v>0.29183777357852692</v>
      </c>
      <c r="D5098">
        <f t="shared" si="482"/>
        <v>0.22211868876390772</v>
      </c>
      <c r="E5098" s="3">
        <f>(M5098-C5098)^2</f>
        <v>0.19007570158295561</v>
      </c>
      <c r="K5098" s="2">
        <f t="shared" si="486"/>
        <v>5087.4943511747833</v>
      </c>
      <c r="L5098" s="3">
        <v>-7.0907671780953502E-2</v>
      </c>
      <c r="M5098" s="3">
        <v>-0.14413894779883701</v>
      </c>
      <c r="O5098" s="3">
        <f t="shared" si="483"/>
        <v>4.6671011503508731E-3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>
        <f t="shared" si="481"/>
        <v>0.22648403939898504</v>
      </c>
      <c r="D5099">
        <f t="shared" si="482"/>
        <v>0.20385757044820069</v>
      </c>
      <c r="E5099" s="3">
        <f>(M5099-C5099)^2</f>
        <v>0.22926720152075072</v>
      </c>
      <c r="K5099" s="2">
        <f t="shared" si="486"/>
        <v>5088.4943511747833</v>
      </c>
      <c r="L5099" s="3">
        <v>-0.15033070914013999</v>
      </c>
      <c r="M5099" s="3">
        <v>-0.25233450819577002</v>
      </c>
      <c r="O5099" s="3">
        <f t="shared" si="483"/>
        <v>2.1826877860918789E-2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>
        <f t="shared" si="481"/>
        <v>0.10421333333999511</v>
      </c>
      <c r="D5100">
        <f t="shared" si="482"/>
        <v>0.13436566502977629</v>
      </c>
      <c r="E5100" s="3">
        <f>(M5100-C5100)^2</f>
        <v>0.16123811315972056</v>
      </c>
      <c r="K5100" s="2">
        <f t="shared" si="486"/>
        <v>5089.4943511747833</v>
      </c>
      <c r="L5100" s="3">
        <v>-0.19210248781116501</v>
      </c>
      <c r="M5100" s="3">
        <v>-0.29733132564542902</v>
      </c>
      <c r="O5100" s="3">
        <f t="shared" si="483"/>
        <v>3.5914419559731611E-2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>
        <f t="shared" si="481"/>
        <v>-4.4246888673038866E-2</v>
      </c>
      <c r="D5101">
        <f t="shared" si="482"/>
        <v>3.1106758641404577E-2</v>
      </c>
      <c r="E5101" s="3">
        <f>(M5101-C5101)^2</f>
        <v>5.0002675113013699E-2</v>
      </c>
      <c r="K5101" s="2">
        <f t="shared" si="486"/>
        <v>5090.4943511747833</v>
      </c>
      <c r="L5101" s="3">
        <v>-0.18576100669256801</v>
      </c>
      <c r="M5101" s="3">
        <v>-0.26785966807755701</v>
      </c>
      <c r="O5101" s="3">
        <f t="shared" si="483"/>
        <v>3.3551073071295276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>
        <f t="shared" si="481"/>
        <v>-0.1815875681123911</v>
      </c>
      <c r="D5102">
        <f t="shared" si="482"/>
        <v>-7.9969486715099042E-2</v>
      </c>
      <c r="E5102" s="3">
        <f>(M5102-C5102)^2</f>
        <v>1.0581564456640459E-4</v>
      </c>
      <c r="K5102" s="2">
        <f t="shared" si="486"/>
        <v>5091.4943511747833</v>
      </c>
      <c r="L5102" s="3">
        <v>-0.132894529070194</v>
      </c>
      <c r="M5102" s="3">
        <v>-0.17130089495891701</v>
      </c>
      <c r="O5102" s="3">
        <f t="shared" si="483"/>
        <v>1.6978882863013134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>
        <f t="shared" si="481"/>
        <v>-0.27329406275295065</v>
      </c>
      <c r="D5103">
        <f t="shared" si="482"/>
        <v>-0.17094885884973804</v>
      </c>
      <c r="E5103" s="3">
        <f>(M5103-C5103)^2</f>
        <v>5.8300668044931392E-2</v>
      </c>
      <c r="K5103" s="2">
        <f t="shared" si="486"/>
        <v>5092.4943511747833</v>
      </c>
      <c r="L5103" s="3">
        <v>-4.6743792224383997E-2</v>
      </c>
      <c r="M5103" s="3">
        <v>-3.1838750024215302E-2</v>
      </c>
      <c r="O5103" s="3">
        <f t="shared" si="483"/>
        <v>1.9494260872133218E-3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>
        <f t="shared" si="481"/>
        <v>-0.2963199098485092</v>
      </c>
      <c r="D5104">
        <f t="shared" si="482"/>
        <v>-0.21896762582299684</v>
      </c>
      <c r="E5104" s="3">
        <f>(M5104-C5104)^2</f>
        <v>0.16967604098925049</v>
      </c>
      <c r="K5104" s="2">
        <f t="shared" si="486"/>
        <v>5093.4943511747833</v>
      </c>
      <c r="L5104" s="3">
        <v>5.1114217361457603E-2</v>
      </c>
      <c r="M5104" s="3">
        <v>0.115597607367317</v>
      </c>
      <c r="O5104" s="3">
        <f t="shared" si="483"/>
        <v>2.8843026437560901E-3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>
        <f t="shared" si="481"/>
        <v>-0.24487855819167839</v>
      </c>
      <c r="D5105">
        <f t="shared" si="482"/>
        <v>-0.21195834651736681</v>
      </c>
      <c r="E5105" s="3">
        <f>(M5105-C5105)^2</f>
        <v>0.22940305046629766</v>
      </c>
      <c r="K5105" s="2">
        <f t="shared" si="486"/>
        <v>5094.4943511747833</v>
      </c>
      <c r="L5105" s="3">
        <v>0.13617035411953801</v>
      </c>
      <c r="M5105" s="3">
        <v>0.234081826878212</v>
      </c>
      <c r="O5105" s="3">
        <f t="shared" si="483"/>
        <v>1.9254848454757761E-2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>
        <f t="shared" si="481"/>
        <v>-0.13189756759401186</v>
      </c>
      <c r="D5106">
        <f t="shared" si="482"/>
        <v>-0.15168250025912819</v>
      </c>
      <c r="E5106" s="3">
        <f>(M5106-C5106)^2</f>
        <v>0.18133661256969344</v>
      </c>
      <c r="K5106" s="2">
        <f t="shared" si="486"/>
        <v>5095.4943511747833</v>
      </c>
      <c r="L5106" s="3">
        <v>0.187121780948832</v>
      </c>
      <c r="M5106" s="3">
        <v>0.29393880070922901</v>
      </c>
      <c r="O5106" s="3">
        <f t="shared" si="483"/>
        <v>3.5991123904402983E-2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>
        <f t="shared" si="481"/>
        <v>1.4230174384759927E-2</v>
      </c>
      <c r="D5107">
        <f t="shared" si="482"/>
        <v>-5.3287815142374517E-2</v>
      </c>
      <c r="E5107" s="3">
        <f>(M5107-C5107)^2</f>
        <v>7.0727702586496285E-2</v>
      </c>
      <c r="K5107" s="2">
        <f t="shared" si="486"/>
        <v>5096.4943511747833</v>
      </c>
      <c r="L5107" s="3">
        <v>0.191207396920236</v>
      </c>
      <c r="M5107" s="3">
        <v>0.280176978438684</v>
      </c>
      <c r="O5107" s="3">
        <f t="shared" si="483"/>
        <v>3.7558007274476488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>
        <f t="shared" si="481"/>
        <v>0.15678177723469994</v>
      </c>
      <c r="D5108">
        <f t="shared" si="482"/>
        <v>5.8498458556008562E-2</v>
      </c>
      <c r="E5108" s="3">
        <f>(M5108-C5108)^2</f>
        <v>1.5571955071488829E-3</v>
      </c>
      <c r="K5108" s="2">
        <f t="shared" si="486"/>
        <v>5097.4943511747833</v>
      </c>
      <c r="L5108" s="3">
        <v>0.14740393416839201</v>
      </c>
      <c r="M5108" s="3">
        <v>0.196243093826381</v>
      </c>
      <c r="O5108" s="3">
        <f t="shared" si="483"/>
        <v>2.2498626267575178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>
        <f t="shared" si="481"/>
        <v>0.25993305841196551</v>
      </c>
      <c r="D5109">
        <f t="shared" si="482"/>
        <v>0.15558367371871448</v>
      </c>
      <c r="E5109" s="3">
        <f>(M5109-C5109)^2</f>
        <v>3.8720065891958033E-2</v>
      </c>
      <c r="K5109" s="2">
        <f t="shared" si="486"/>
        <v>5098.4943511747833</v>
      </c>
      <c r="L5109" s="3">
        <v>6.6682241676455006E-2</v>
      </c>
      <c r="M5109" s="3">
        <v>6.3158908961490096E-2</v>
      </c>
      <c r="O5109" s="3">
        <f t="shared" si="483"/>
        <v>4.7988494367502835E-3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>
        <f t="shared" si="481"/>
        <v>0.29776140285853325</v>
      </c>
      <c r="D5110">
        <f t="shared" si="482"/>
        <v>0.21356965873059597</v>
      </c>
      <c r="E5110" s="3">
        <f>(M5110-C5110)^2</f>
        <v>0.14707625324626827</v>
      </c>
      <c r="K5110" s="2">
        <f t="shared" si="486"/>
        <v>5099.4943511747833</v>
      </c>
      <c r="L5110" s="3">
        <v>-3.0740431909946301E-2</v>
      </c>
      <c r="M5110" s="3">
        <v>-8.5743816462232003E-2</v>
      </c>
      <c r="O5110" s="3">
        <f t="shared" si="483"/>
        <v>7.9236311904314798E-4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>
        <f t="shared" si="481"/>
        <v>0.26076029160361941</v>
      </c>
      <c r="D5111">
        <f t="shared" si="482"/>
        <v>0.21788414312576768</v>
      </c>
      <c r="E5111" s="3">
        <f>(M5111-C5111)^2</f>
        <v>0.22461131573439949</v>
      </c>
      <c r="K5111" s="2">
        <f t="shared" si="486"/>
        <v>5100.4943511747833</v>
      </c>
      <c r="L5111" s="3">
        <v>-0.120463973624706</v>
      </c>
      <c r="M5111" s="3">
        <v>-0.21317147113696699</v>
      </c>
      <c r="O5111" s="3">
        <f t="shared" si="483"/>
        <v>1.3893923184746715E-2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>
        <f t="shared" si="481"/>
        <v>0.15822835431846966</v>
      </c>
      <c r="D5112">
        <f t="shared" si="482"/>
        <v>0.16744286777653264</v>
      </c>
      <c r="E5112" s="3">
        <f>(M5112-C5112)^2</f>
        <v>0.19841444414625395</v>
      </c>
      <c r="K5112" s="2">
        <f t="shared" si="486"/>
        <v>5101.4943511747833</v>
      </c>
      <c r="L5112" s="3">
        <v>-0.18001656584092099</v>
      </c>
      <c r="M5112" s="3">
        <v>-0.28720900844565</v>
      </c>
      <c r="O5112" s="3">
        <f t="shared" si="483"/>
        <v>3.1479658724616826E-2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>
        <f t="shared" si="481"/>
        <v>1.5932560749478755E-2</v>
      </c>
      <c r="D5113">
        <f t="shared" si="482"/>
        <v>7.492206655024311E-2</v>
      </c>
      <c r="E5113" s="3">
        <f>(M5113-C5113)^2</f>
        <v>9.3175015891902274E-2</v>
      </c>
      <c r="K5113" s="2">
        <f t="shared" si="486"/>
        <v>5102.4943511747833</v>
      </c>
      <c r="L5113" s="3">
        <v>-0.19448289240057701</v>
      </c>
      <c r="M5113" s="3">
        <v>-0.28931326787378397</v>
      </c>
      <c r="O5113" s="3">
        <f t="shared" si="483"/>
        <v>3.6822311599539824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>
        <f t="shared" si="481"/>
        <v>-0.13036719316293457</v>
      </c>
      <c r="D5114">
        <f t="shared" si="482"/>
        <v>-3.6427157051069657E-2</v>
      </c>
      <c r="E5114" s="3">
        <f>(M5114-C5114)^2</f>
        <v>7.8481936689064873E-3</v>
      </c>
      <c r="K5114" s="2">
        <f t="shared" si="486"/>
        <v>5103.4943511747833</v>
      </c>
      <c r="L5114" s="3">
        <v>-0.16023977207423501</v>
      </c>
      <c r="M5114" s="3">
        <v>-0.218957224593714</v>
      </c>
      <c r="O5114" s="3">
        <f t="shared" si="483"/>
        <v>2.4852981896056853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>
        <f t="shared" si="481"/>
        <v>-0.24390478914611688</v>
      </c>
      <c r="D5115">
        <f t="shared" si="482"/>
        <v>-0.13862198955706326</v>
      </c>
      <c r="E5115" s="3">
        <f>(M5115-C5115)^2</f>
        <v>2.2542861305902221E-2</v>
      </c>
      <c r="K5115" s="2">
        <f t="shared" si="486"/>
        <v>5104.4943511747833</v>
      </c>
      <c r="L5115" s="3">
        <v>-8.5863606776523702E-2</v>
      </c>
      <c r="M5115" s="3">
        <v>-9.3761986102140704E-2</v>
      </c>
      <c r="O5115" s="3">
        <f t="shared" si="483"/>
        <v>6.9342459897618041E-3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>
        <f t="shared" si="481"/>
        <v>-0.29614746093967859</v>
      </c>
      <c r="D5116">
        <f t="shared" si="482"/>
        <v>-0.20598017793372875</v>
      </c>
      <c r="E5116" s="3">
        <f>(M5116-C5116)^2</f>
        <v>0.12324592114668348</v>
      </c>
      <c r="K5116" s="2">
        <f t="shared" si="486"/>
        <v>5105.4943511747833</v>
      </c>
      <c r="L5116" s="3">
        <v>1.0017631497514201E-2</v>
      </c>
      <c r="M5116" s="3">
        <v>5.4916523465847501E-2</v>
      </c>
      <c r="O5116" s="3">
        <f t="shared" si="483"/>
        <v>1.5898986054948912E-4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>
        <f t="shared" si="481"/>
        <v>-0.27396627155872449</v>
      </c>
      <c r="D5117">
        <f t="shared" si="482"/>
        <v>-0.22157415358137003</v>
      </c>
      <c r="E5117" s="3">
        <f>(M5117-C5117)^2</f>
        <v>0.21511704513146987</v>
      </c>
      <c r="K5117" s="2">
        <f t="shared" si="486"/>
        <v>5106.4943511747833</v>
      </c>
      <c r="L5117" s="3">
        <v>0.103389891818125</v>
      </c>
      <c r="M5117" s="3">
        <v>0.18984084905443499</v>
      </c>
      <c r="O5117" s="3">
        <f t="shared" si="483"/>
        <v>1.1232052582773162E-2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>
        <f t="shared" si="481"/>
        <v>-0.1829355040105636</v>
      </c>
      <c r="D5118">
        <f t="shared" si="482"/>
        <v>-0.18148504488421724</v>
      </c>
      <c r="E5118" s="3">
        <f>(M5118-C5118)^2</f>
        <v>0.21174157516811282</v>
      </c>
      <c r="K5118" s="2">
        <f t="shared" si="486"/>
        <v>5107.4943511747833</v>
      </c>
      <c r="L5118" s="3">
        <v>0.17086751234856301</v>
      </c>
      <c r="M5118" s="3">
        <v>0.27721835631021302</v>
      </c>
      <c r="O5118" s="3">
        <f t="shared" si="483"/>
        <v>3.0088024334842454E-2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>
        <f t="shared" si="481"/>
        <v>-4.5931806249958892E-2</v>
      </c>
      <c r="D5119">
        <f t="shared" si="482"/>
        <v>-9.5787516169359391E-2</v>
      </c>
      <c r="E5119" s="3">
        <f>(M5119-C5119)^2</f>
        <v>0.11634689922285564</v>
      </c>
      <c r="K5119" s="2">
        <f t="shared" si="486"/>
        <v>5108.4943511747833</v>
      </c>
      <c r="L5119" s="3">
        <v>0.19555030442620999</v>
      </c>
      <c r="M5119" s="3">
        <v>0.295164806490267</v>
      </c>
      <c r="O5119" s="3">
        <f t="shared" si="483"/>
        <v>3.926016937232657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>
        <f t="shared" si="481"/>
        <v>0.10261486527444245</v>
      </c>
      <c r="D5120">
        <f t="shared" si="482"/>
        <v>1.3982063621067714E-2</v>
      </c>
      <c r="E5120" s="3">
        <f>(M5120-C5120)^2</f>
        <v>1.8651510904778294E-2</v>
      </c>
      <c r="K5120" s="2">
        <f t="shared" si="486"/>
        <v>5109.4943511747833</v>
      </c>
      <c r="L5120" s="3">
        <v>0.171256309654296</v>
      </c>
      <c r="M5120" s="3">
        <v>0.23918539981531001</v>
      </c>
      <c r="O5120" s="3">
        <f t="shared" si="483"/>
        <v>3.0223056281121787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>
        <f t="shared" si="481"/>
        <v>0.2253737266876428</v>
      </c>
      <c r="D5121">
        <f t="shared" si="482"/>
        <v>0.1202378561969573</v>
      </c>
      <c r="E5121" s="3">
        <f>(M5121-C5121)^2</f>
        <v>1.0418938307171291E-2</v>
      </c>
      <c r="K5121" s="2">
        <f t="shared" si="486"/>
        <v>5110.4943511747833</v>
      </c>
      <c r="L5121" s="3">
        <v>0.104070109732449</v>
      </c>
      <c r="M5121" s="3">
        <v>0.123300525958111</v>
      </c>
      <c r="O5121" s="3">
        <f t="shared" si="483"/>
        <v>1.1376696143626608E-2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>
        <f t="shared" si="481"/>
        <v>0.29149464532003067</v>
      </c>
      <c r="D5122">
        <f t="shared" si="482"/>
        <v>0.1962770617755116</v>
      </c>
      <c r="E5122" s="3">
        <f>(M5122-C5122)^2</f>
        <v>9.9200037723295276E-2</v>
      </c>
      <c r="K5122" s="2">
        <f t="shared" si="486"/>
        <v>5111.4943511747833</v>
      </c>
      <c r="L5122" s="3">
        <v>1.0818905224019199E-2</v>
      </c>
      <c r="M5122" s="3">
        <v>-2.3465729526227198E-2</v>
      </c>
      <c r="O5122" s="3">
        <f t="shared" si="483"/>
        <v>1.79838610312093E-4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>
        <f t="shared" si="481"/>
        <v>0.28436098683203082</v>
      </c>
      <c r="D5123">
        <f t="shared" si="482"/>
        <v>0.22299051338348588</v>
      </c>
      <c r="E5123" s="3">
        <f>(M5123-C5123)^2</f>
        <v>0.20134589996225577</v>
      </c>
      <c r="K5123" s="2">
        <f t="shared" si="486"/>
        <v>5112.4943511747833</v>
      </c>
      <c r="L5123" s="3">
        <v>-8.5141961213381495E-2</v>
      </c>
      <c r="M5123" s="3">
        <v>-0.164354847479904</v>
      </c>
      <c r="O5123" s="3">
        <f t="shared" si="483"/>
        <v>6.8145808500403434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>
        <f t="shared" si="481"/>
        <v>0.20576548788021531</v>
      </c>
      <c r="D5124">
        <f t="shared" si="482"/>
        <v>0.1936649398428808</v>
      </c>
      <c r="E5124" s="3">
        <f>(M5124-C5124)^2</f>
        <v>0.22075504023756853</v>
      </c>
      <c r="K5124" s="2">
        <f t="shared" si="486"/>
        <v>5113.4943511747833</v>
      </c>
      <c r="L5124" s="3">
        <v>-0.15977849528250901</v>
      </c>
      <c r="M5124" s="3">
        <v>-0.264080274298788</v>
      </c>
      <c r="O5124" s="3">
        <f t="shared" si="483"/>
        <v>2.4707755681695594E-2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>
        <f t="shared" si="481"/>
        <v>7.545972926278377E-2</v>
      </c>
      <c r="D5125">
        <f t="shared" si="482"/>
        <v>0.11567005625145166</v>
      </c>
      <c r="E5125" s="3">
        <f>(M5125-C5125)^2</f>
        <v>0.13922218163251385</v>
      </c>
      <c r="K5125" s="2">
        <f t="shared" si="486"/>
        <v>5114.4943511747833</v>
      </c>
      <c r="L5125" s="3">
        <v>-0.19439751401430799</v>
      </c>
      <c r="M5125" s="3">
        <v>-0.29766515818445399</v>
      </c>
      <c r="O5125" s="3">
        <f t="shared" si="483"/>
        <v>3.6789552131885533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>
        <f t="shared" si="481"/>
        <v>-7.3809570008011263E-2</v>
      </c>
      <c r="D5126">
        <f t="shared" si="482"/>
        <v>8.6065047025419162E-3</v>
      </c>
      <c r="E5126" s="3">
        <f>(M5126-C5126)^2</f>
        <v>3.3448161958356697E-2</v>
      </c>
      <c r="K5126" s="2">
        <f t="shared" si="486"/>
        <v>5115.4943511747833</v>
      </c>
      <c r="L5126" s="3">
        <v>-0.180328469406599</v>
      </c>
      <c r="M5126" s="3">
        <v>-0.25669795662224298</v>
      </c>
      <c r="O5126" s="3">
        <f t="shared" si="483"/>
        <v>3.1590435038129548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>
        <f t="shared" ref="C5127:C5190" si="487">$B$2*EXP(-C$4*((PI()/($B$1*$B$3)))^0.5)*SIN(2*PI()*$A5127/$B$3-C$4*SQRT(PI()/($B$1*$B$3)))</f>
        <v>-0.20453002481396779</v>
      </c>
      <c r="D5127">
        <f t="shared" ref="D5127:D5190" si="488">$B$2*EXP(-D$4*((PI()/($B$1*$B$3)))^0.5)*SIN(2*PI()*$A5127/$B$3-D$4*SQRT(PI()/($B$1*$B$3)))</f>
        <v>-0.10061991972445157</v>
      </c>
      <c r="E5127" s="3">
        <f>(M5127-C5127)^2</f>
        <v>2.818639991945906E-3</v>
      </c>
      <c r="K5127" s="2">
        <f t="shared" si="486"/>
        <v>5116.4943511747833</v>
      </c>
      <c r="L5127" s="3">
        <v>-0.12109504095939901</v>
      </c>
      <c r="M5127" s="3">
        <v>-0.151439159385479</v>
      </c>
      <c r="O5127" s="3">
        <f t="shared" ref="O5127:O5190" si="489">(L5127-$J$1)^2</f>
        <v>1.4043092383100581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>
        <f t="shared" si="487"/>
        <v>-0.28385070018411301</v>
      </c>
      <c r="D5128">
        <f t="shared" si="488"/>
        <v>-0.18455987735817134</v>
      </c>
      <c r="E5128" s="3">
        <f>(M5128-C5128)^2</f>
        <v>7.5954927288679711E-2</v>
      </c>
      <c r="K5128" s="2">
        <f t="shared" si="486"/>
        <v>5117.4943511747833</v>
      </c>
      <c r="L5128" s="3">
        <v>-3.1532608284821198E-2</v>
      </c>
      <c r="M5128" s="3">
        <v>-8.2514852202824202E-3</v>
      </c>
      <c r="O5128" s="3">
        <f t="shared" si="489"/>
        <v>8.3758852127146068E-4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>
        <f t="shared" si="487"/>
        <v>-0.29183777357850993</v>
      </c>
      <c r="D5129">
        <f t="shared" si="488"/>
        <v>-0.22211868876391344</v>
      </c>
      <c r="E5129" s="3">
        <f>(M5129-C5129)^2</f>
        <v>0.18390425865196189</v>
      </c>
      <c r="K5129" s="2">
        <f t="shared" si="486"/>
        <v>5118.4943511747833</v>
      </c>
      <c r="L5129" s="3">
        <v>6.5927361748790103E-2</v>
      </c>
      <c r="M5129" s="3">
        <v>0.137002824606832</v>
      </c>
      <c r="O5129" s="3">
        <f t="shared" si="489"/>
        <v>4.6948325863936909E-3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>
        <f t="shared" si="487"/>
        <v>-0.22648403939901743</v>
      </c>
      <c r="D5130">
        <f t="shared" si="488"/>
        <v>-0.20385757044821584</v>
      </c>
      <c r="E5130" s="3">
        <f>(M5130-C5130)^2</f>
        <v>0.22508189540336215</v>
      </c>
      <c r="K5130" s="2">
        <f t="shared" si="486"/>
        <v>5119.4943511747833</v>
      </c>
      <c r="L5130" s="3">
        <v>0.14687541504875701</v>
      </c>
      <c r="M5130" s="3">
        <v>0.247943927107345</v>
      </c>
      <c r="O5130" s="3">
        <f t="shared" si="489"/>
        <v>2.2340354704510727E-2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>
        <f t="shared" si="487"/>
        <v>-0.10421333334004185</v>
      </c>
      <c r="D5131">
        <f t="shared" si="488"/>
        <v>-0.13436566502980613</v>
      </c>
      <c r="E5131" s="3">
        <f>(M5131-C5131)^2</f>
        <v>0.16080041315420612</v>
      </c>
      <c r="K5131" s="2">
        <f t="shared" si="486"/>
        <v>5120.4943511747833</v>
      </c>
      <c r="L5131" s="3">
        <v>0.19103760950083701</v>
      </c>
      <c r="M5131" s="3">
        <v>0.29678593493136801</v>
      </c>
      <c r="O5131" s="3">
        <f t="shared" si="489"/>
        <v>3.7492226877595451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>
        <f t="shared" si="487"/>
        <v>4.4246888672989516E-2</v>
      </c>
      <c r="D5132">
        <f t="shared" si="488"/>
        <v>-3.1106758641441586E-2</v>
      </c>
      <c r="E5132" s="3">
        <f>(M5132-C5132)^2</f>
        <v>5.1551328119099259E-2</v>
      </c>
      <c r="K5132" s="2">
        <f t="shared" si="486"/>
        <v>5121.4943511747833</v>
      </c>
      <c r="L5132" s="3">
        <v>0.187353249542141</v>
      </c>
      <c r="M5132" s="3">
        <v>0.27129606422555402</v>
      </c>
      <c r="O5132" s="3">
        <f t="shared" si="489"/>
        <v>3.6079002808480663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>
        <f t="shared" si="487"/>
        <v>0.18158756811245885</v>
      </c>
      <c r="D5133">
        <f t="shared" si="488"/>
        <v>7.9969486715158813E-2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13674510598043599</v>
      </c>
      <c r="M5133" s="3">
        <v>0.177858411235854</v>
      </c>
      <c r="O5133" s="3">
        <f t="shared" si="489"/>
        <v>1.9414686046871379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>
        <f t="shared" si="487"/>
        <v>0.27329406275298457</v>
      </c>
      <c r="D5134">
        <f t="shared" si="488"/>
        <v>0.17094885884977917</v>
      </c>
      <c r="E5134" s="3">
        <f>(M5134-C5134)^2</f>
        <v>5.4484451481068022E-2</v>
      </c>
      <c r="K5134" s="2">
        <f t="shared" si="492"/>
        <v>5123.4943511747833</v>
      </c>
      <c r="L5134" s="3">
        <v>5.1888302320880403E-2</v>
      </c>
      <c r="M5134" s="3">
        <v>3.98750157986539E-2</v>
      </c>
      <c r="O5134" s="3">
        <f t="shared" si="489"/>
        <v>2.9680474067070774E-3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>
        <f t="shared" si="487"/>
        <v>0.29631990984851408</v>
      </c>
      <c r="D5135">
        <f t="shared" si="488"/>
        <v>0.21896762582298976</v>
      </c>
      <c r="E5135" s="3">
        <f>(M5135-C5135)^2</f>
        <v>0.16355168194460165</v>
      </c>
      <c r="K5135" s="2">
        <f t="shared" si="492"/>
        <v>5124.4943511747833</v>
      </c>
      <c r="L5135" s="3">
        <v>-4.5964248546598502E-2</v>
      </c>
      <c r="M5135" s="3">
        <v>-0.108095324711958</v>
      </c>
      <c r="O5135" s="3">
        <f t="shared" si="489"/>
        <v>1.8811964742242266E-3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>
        <f t="shared" si="487"/>
        <v>0.24487855819170679</v>
      </c>
      <c r="D5136">
        <f t="shared" si="488"/>
        <v>0.21195834651737841</v>
      </c>
      <c r="E5136" s="3">
        <f>(M5136-C5136)^2</f>
        <v>0.22455379929033772</v>
      </c>
      <c r="K5136" s="2">
        <f t="shared" si="492"/>
        <v>5125.4943511747833</v>
      </c>
      <c r="L5136" s="3">
        <v>-0.13230476822408499</v>
      </c>
      <c r="M5136" s="3">
        <v>-0.22899252057375</v>
      </c>
      <c r="O5136" s="3">
        <f t="shared" si="489"/>
        <v>1.6825535415776395E-2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>
        <f t="shared" si="487"/>
        <v>0.1318975675939352</v>
      </c>
      <c r="D5137">
        <f t="shared" si="488"/>
        <v>0.15168250025908123</v>
      </c>
      <c r="E5137" s="3">
        <f>(M5137-C5137)^2</f>
        <v>0.18014480326166257</v>
      </c>
      <c r="K5137" s="2">
        <f t="shared" si="492"/>
        <v>5126.4943511747833</v>
      </c>
      <c r="L5137" s="3">
        <v>-0.18550873794065401</v>
      </c>
      <c r="M5137" s="3">
        <v>-0.29253711909138103</v>
      </c>
      <c r="O5137" s="3">
        <f t="shared" si="489"/>
        <v>3.3458720818400643E-2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>
        <f t="shared" si="487"/>
        <v>-1.423017438471008E-2</v>
      </c>
      <c r="D5138">
        <f t="shared" si="488"/>
        <v>5.3287815142410808E-2</v>
      </c>
      <c r="E5138" s="3">
        <f>(M5138-C5138)^2</f>
        <v>7.2137261371509956E-2</v>
      </c>
      <c r="K5138" s="2">
        <f t="shared" si="492"/>
        <v>5127.4943511747833</v>
      </c>
      <c r="L5138" s="3">
        <v>-0.19225089342732499</v>
      </c>
      <c r="M5138" s="3">
        <v>-0.28281398136404001</v>
      </c>
      <c r="O5138" s="3">
        <f t="shared" si="489"/>
        <v>3.5970690577750271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>
        <f t="shared" si="487"/>
        <v>-0.1567817772347726</v>
      </c>
      <c r="D5139">
        <f t="shared" si="488"/>
        <v>-5.849845855607036E-2</v>
      </c>
      <c r="E5139" s="3">
        <f>(M5139-C5139)^2</f>
        <v>2.0681166288924733E-3</v>
      </c>
      <c r="K5139" s="2">
        <f t="shared" si="492"/>
        <v>5128.4943511747833</v>
      </c>
      <c r="L5139" s="3">
        <v>-0.150842620017165</v>
      </c>
      <c r="M5139" s="3">
        <v>-0.202258327553508</v>
      </c>
      <c r="O5139" s="3">
        <f t="shared" si="489"/>
        <v>2.1978398543572933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>
        <f t="shared" si="487"/>
        <v>-0.2599330584120072</v>
      </c>
      <c r="D5140">
        <f t="shared" si="488"/>
        <v>-0.15558367371876036</v>
      </c>
      <c r="E5140" s="3">
        <f>(M5140-C5140)^2</f>
        <v>3.5678388499590867E-2</v>
      </c>
      <c r="K5140" s="2">
        <f t="shared" si="492"/>
        <v>5129.4943511747833</v>
      </c>
      <c r="L5140" s="3">
        <v>-7.1654876664027797E-2</v>
      </c>
      <c r="M5140" s="3">
        <v>-7.1045820887628994E-2</v>
      </c>
      <c r="O5140" s="3">
        <f t="shared" si="489"/>
        <v>4.7697518397284517E-3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>
        <f t="shared" si="487"/>
        <v>-0.29776140285853347</v>
      </c>
      <c r="D5141">
        <f t="shared" si="488"/>
        <v>-0.2135696587306144</v>
      </c>
      <c r="E5141" s="3">
        <f>(M5141-C5141)^2</f>
        <v>0.14116698763010618</v>
      </c>
      <c r="K5141" s="2">
        <f t="shared" si="492"/>
        <v>5130.4943511747833</v>
      </c>
      <c r="L5141" s="3">
        <v>2.5479275064198899E-2</v>
      </c>
      <c r="M5141" s="3">
        <v>7.7960552355832699E-2</v>
      </c>
      <c r="O5141" s="3">
        <f t="shared" si="489"/>
        <v>7.8796766341907259E-4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>
        <f t="shared" si="487"/>
        <v>-0.2607602916036435</v>
      </c>
      <c r="D5142">
        <f t="shared" si="488"/>
        <v>-0.21788414312577561</v>
      </c>
      <c r="E5142" s="3">
        <f>(M5142-C5142)^2</f>
        <v>0.21921265699391879</v>
      </c>
      <c r="K5142" s="2">
        <f t="shared" si="492"/>
        <v>5131.4943511747833</v>
      </c>
      <c r="L5142" s="3">
        <v>0.116231984290649</v>
      </c>
      <c r="M5142" s="3">
        <v>0.207441221629621</v>
      </c>
      <c r="O5142" s="3">
        <f t="shared" si="489"/>
        <v>1.4119017247245678E-2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>
        <f t="shared" si="487"/>
        <v>-0.15822835431851193</v>
      </c>
      <c r="D5143">
        <f t="shared" si="488"/>
        <v>-0.16744286777655731</v>
      </c>
      <c r="E5143" s="3">
        <f>(M5143-C5143)^2</f>
        <v>0.19642207783588861</v>
      </c>
      <c r="K5143" s="2">
        <f t="shared" si="492"/>
        <v>5132.4943511747833</v>
      </c>
      <c r="L5143" s="3">
        <v>0.17787367200062501</v>
      </c>
      <c r="M5143" s="3">
        <v>0.28496695007435802</v>
      </c>
      <c r="O5143" s="3">
        <f t="shared" si="489"/>
        <v>3.2567673488105076E-2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>
        <f t="shared" si="487"/>
        <v>-1.5932560749393372E-2</v>
      </c>
      <c r="D5144">
        <f t="shared" si="488"/>
        <v>-7.4922066550182784E-2</v>
      </c>
      <c r="E5144" s="3">
        <f>(M5144-C5144)^2</f>
        <v>9.428185113499403E-2</v>
      </c>
      <c r="K5144" s="2">
        <f t="shared" si="492"/>
        <v>5133.4943511747833</v>
      </c>
      <c r="L5144" s="3">
        <v>0.19496579510989201</v>
      </c>
      <c r="M5144" s="3">
        <v>0.29112093806635703</v>
      </c>
      <c r="O5144" s="3">
        <f t="shared" si="489"/>
        <v>3.9028879577791234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>
        <f t="shared" si="487"/>
        <v>0.13036719316301146</v>
      </c>
      <c r="D5145">
        <f t="shared" si="488"/>
        <v>3.6427157051132836E-2</v>
      </c>
      <c r="E5145" s="3">
        <f>(M5145-C5145)^2</f>
        <v>8.83500136722426E-3</v>
      </c>
      <c r="K5145" s="2">
        <f t="shared" si="492"/>
        <v>5134.4943511747833</v>
      </c>
      <c r="L5145" s="3">
        <v>0.163227525353903</v>
      </c>
      <c r="M5145" s="3">
        <v>0.224361881136451</v>
      </c>
      <c r="O5145" s="3">
        <f t="shared" si="489"/>
        <v>2.7495944743154047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>
        <f t="shared" si="487"/>
        <v>0.24390478914608824</v>
      </c>
      <c r="D5146">
        <f t="shared" si="488"/>
        <v>0.138621989557034</v>
      </c>
      <c r="E5146" s="3">
        <f>(M5146-C5146)^2</f>
        <v>2.0304765151560936E-2</v>
      </c>
      <c r="K5146" s="2">
        <f t="shared" si="492"/>
        <v>5135.4943511747833</v>
      </c>
      <c r="L5146" s="3">
        <v>9.0607909282975102E-2</v>
      </c>
      <c r="M5146" s="3">
        <v>0.101409999235857</v>
      </c>
      <c r="O5146" s="3">
        <f t="shared" si="489"/>
        <v>8.6861274029478974E-3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>
        <f t="shared" si="487"/>
        <v>0.29614746093967342</v>
      </c>
      <c r="D5147">
        <f t="shared" si="488"/>
        <v>0.20598017793371443</v>
      </c>
      <c r="E5147" s="3">
        <f>(M5147-C5147)^2</f>
        <v>0.11770944917513101</v>
      </c>
      <c r="K5147" s="2">
        <f t="shared" si="492"/>
        <v>5136.4943511747833</v>
      </c>
      <c r="L5147" s="3">
        <v>-4.70501975853566E-3</v>
      </c>
      <c r="M5147" s="3">
        <v>-4.6940646075319198E-2</v>
      </c>
      <c r="O5147" s="3">
        <f t="shared" si="489"/>
        <v>4.4670221855363574E-6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>
        <f t="shared" si="487"/>
        <v>0.27396627155874403</v>
      </c>
      <c r="D5148">
        <f t="shared" si="488"/>
        <v>0.22157415358137425</v>
      </c>
      <c r="E5148" s="3">
        <f>(M5148-C5148)^2</f>
        <v>0.20930715304837391</v>
      </c>
      <c r="K5148" s="2">
        <f t="shared" si="492"/>
        <v>5137.4943511747833</v>
      </c>
      <c r="L5148" s="3">
        <v>-9.8839547413697701E-2</v>
      </c>
      <c r="M5148" s="3">
        <v>-0.18353471537830501</v>
      </c>
      <c r="O5148" s="3">
        <f t="shared" si="489"/>
        <v>9.2636892000738762E-3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>
        <f t="shared" si="487"/>
        <v>0.18293550401060296</v>
      </c>
      <c r="D5149">
        <f t="shared" si="488"/>
        <v>0.18148504488423894</v>
      </c>
      <c r="E5149" s="3">
        <f>(M5149-C5149)^2</f>
        <v>0.20893755830789731</v>
      </c>
      <c r="K5149" s="2">
        <f t="shared" si="492"/>
        <v>5138.4943511747833</v>
      </c>
      <c r="L5149" s="3">
        <v>-0.168219097263062</v>
      </c>
      <c r="M5149" s="3">
        <v>-0.27416137664807899</v>
      </c>
      <c r="O5149" s="3">
        <f t="shared" si="489"/>
        <v>2.7432505396189959E-2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>
        <f t="shared" si="487"/>
        <v>4.5931806250008193E-2</v>
      </c>
      <c r="D5150">
        <f t="shared" si="488"/>
        <v>9.5787516169393142E-2</v>
      </c>
      <c r="E5150" s="3">
        <f>(M5150-C5150)^2</f>
        <v>0.11700123076530615</v>
      </c>
      <c r="K5150" s="2">
        <f t="shared" si="492"/>
        <v>5139.4943511747833</v>
      </c>
      <c r="L5150" s="3">
        <v>-0.195467130647374</v>
      </c>
      <c r="M5150" s="3">
        <v>-0.29612262036263798</v>
      </c>
      <c r="O5150" s="3">
        <f t="shared" si="489"/>
        <v>3.720101404600186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>
        <f t="shared" si="487"/>
        <v>-0.10261486527439562</v>
      </c>
      <c r="D5151">
        <f t="shared" si="488"/>
        <v>-1.3982063621030412E-2</v>
      </c>
      <c r="E5151" s="3">
        <f>(M5151-C5151)^2</f>
        <v>1.9966608890578639E-2</v>
      </c>
      <c r="K5151" s="2">
        <f t="shared" si="492"/>
        <v>5140.4943511747833</v>
      </c>
      <c r="L5151" s="3">
        <v>-0.17375920857100799</v>
      </c>
      <c r="M5151" s="3">
        <v>-0.243918116796003</v>
      </c>
      <c r="O5151" s="3">
        <f t="shared" si="489"/>
        <v>2.929838902638518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>
        <f t="shared" si="487"/>
        <v>-0.22537372668761016</v>
      </c>
      <c r="D5152">
        <f t="shared" si="488"/>
        <v>-0.12023785619692583</v>
      </c>
      <c r="E5152" s="3">
        <f>(M5152-C5152)^2</f>
        <v>8.977736645269541E-3</v>
      </c>
      <c r="K5152" s="2">
        <f t="shared" si="492"/>
        <v>5141.4943511747833</v>
      </c>
      <c r="L5152" s="3">
        <v>-0.108532214784159</v>
      </c>
      <c r="M5152" s="3">
        <v>-0.130622807719668</v>
      </c>
      <c r="O5152" s="3">
        <f t="shared" si="489"/>
        <v>1.1223437876826871E-2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>
        <f t="shared" si="487"/>
        <v>-0.29149464532002051</v>
      </c>
      <c r="D5153">
        <f t="shared" si="488"/>
        <v>-0.19627706177549387</v>
      </c>
      <c r="E5153" s="3">
        <f>(M5153-C5153)^2</f>
        <v>9.417683148636341E-2</v>
      </c>
      <c r="K5153" s="2">
        <f t="shared" si="492"/>
        <v>5142.4943511747833</v>
      </c>
      <c r="L5153" s="3">
        <v>-1.6122654519637802E-2</v>
      </c>
      <c r="M5153" s="3">
        <v>1.5387793875127001E-2</v>
      </c>
      <c r="O5153" s="3">
        <f t="shared" si="489"/>
        <v>1.8309250381810899E-4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>
        <f t="shared" si="487"/>
        <v>-0.28436098683204564</v>
      </c>
      <c r="D5154">
        <f t="shared" si="488"/>
        <v>-0.22299051338348633</v>
      </c>
      <c r="E5154" s="3">
        <f>(M5154-C5154)^2</f>
        <v>0.19528039480496426</v>
      </c>
      <c r="K5154" s="2">
        <f t="shared" si="492"/>
        <v>5143.4943511747833</v>
      </c>
      <c r="L5154" s="3">
        <v>8.0324924587014304E-2</v>
      </c>
      <c r="M5154" s="3">
        <v>0.157544427034954</v>
      </c>
      <c r="O5154" s="3">
        <f t="shared" si="489"/>
        <v>6.8751312530274796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>
        <f t="shared" si="487"/>
        <v>-0.2057654878802514</v>
      </c>
      <c r="D5155">
        <f t="shared" si="488"/>
        <v>-0.19366493984289934</v>
      </c>
      <c r="E5155" s="3">
        <f>(M5155-C5155)^2</f>
        <v>0.21716398637160189</v>
      </c>
      <c r="K5155" s="2">
        <f t="shared" si="492"/>
        <v>5144.4943511747833</v>
      </c>
      <c r="L5155" s="3">
        <v>0.15665462803119301</v>
      </c>
      <c r="M5155" s="3">
        <v>0.26024308110920602</v>
      </c>
      <c r="O5155" s="3">
        <f t="shared" si="489"/>
        <v>2.535932504221149E-2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>
        <f t="shared" si="487"/>
        <v>-7.5459729262701059E-2</v>
      </c>
      <c r="D5156">
        <f t="shared" si="488"/>
        <v>-0.11567005625139691</v>
      </c>
      <c r="E5156" s="3">
        <f>(M5156-C5156)^2</f>
        <v>0.13929463915304854</v>
      </c>
      <c r="K5156" s="2">
        <f t="shared" si="492"/>
        <v>5145.4943511747833</v>
      </c>
      <c r="L5156" s="3">
        <v>0.19374920807019999</v>
      </c>
      <c r="M5156" s="3">
        <v>0.29776224108878901</v>
      </c>
      <c r="O5156" s="3">
        <f t="shared" si="489"/>
        <v>3.8549668404635813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>
        <f t="shared" si="487"/>
        <v>7.3809570007962913E-2</v>
      </c>
      <c r="D5157">
        <f t="shared" si="488"/>
        <v>-8.6065047025792631E-3</v>
      </c>
      <c r="E5157" s="3">
        <f>(M5157-C5157)^2</f>
        <v>3.4929901977994733E-2</v>
      </c>
      <c r="K5157" s="2">
        <f t="shared" si="492"/>
        <v>5146.4943511747833</v>
      </c>
      <c r="L5157" s="3">
        <v>0.18231809701519999</v>
      </c>
      <c r="M5157" s="3">
        <v>0.26070500060484703</v>
      </c>
      <c r="O5157" s="3">
        <f t="shared" si="489"/>
        <v>3.4191554132579675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>
        <f t="shared" si="487"/>
        <v>0.20453002481393151</v>
      </c>
      <c r="D5158">
        <f t="shared" si="488"/>
        <v>0.10061991972441822</v>
      </c>
      <c r="E5158" s="3">
        <f>(M5158-C5158)^2</f>
        <v>2.1323568322509315E-3</v>
      </c>
      <c r="K5158" s="2">
        <f t="shared" si="492"/>
        <v>5147.4943511747833</v>
      </c>
      <c r="L5158" s="3">
        <v>0.12522428754338</v>
      </c>
      <c r="M5158" s="3">
        <v>0.15835257542301201</v>
      </c>
      <c r="O5158" s="3">
        <f t="shared" si="489"/>
        <v>1.6336872133580795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>
        <f t="shared" si="487"/>
        <v>0.28385070018409797</v>
      </c>
      <c r="D5159">
        <f t="shared" si="488"/>
        <v>0.18455987735815038</v>
      </c>
      <c r="E5159" s="3">
        <f>(M5159-C5159)^2</f>
        <v>7.1562100240605248E-2</v>
      </c>
      <c r="K5159" s="2">
        <f t="shared" si="492"/>
        <v>5148.4943511747833</v>
      </c>
      <c r="L5159" s="3">
        <v>3.6767278421239301E-2</v>
      </c>
      <c r="M5159" s="3">
        <v>1.63397653784246E-2</v>
      </c>
      <c r="O5159" s="3">
        <f t="shared" si="489"/>
        <v>1.5491123882186734E-3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>
        <f t="shared" si="487"/>
        <v>0.29183777357851981</v>
      </c>
      <c r="D5160">
        <f t="shared" si="488"/>
        <v>0.22211868876391011</v>
      </c>
      <c r="E5160" s="3">
        <f>(M5160-C5160)^2</f>
        <v>0.17774926992717646</v>
      </c>
      <c r="K5160" s="2">
        <f t="shared" si="492"/>
        <v>5149.4943511747833</v>
      </c>
      <c r="L5160" s="3">
        <v>-6.0898323669137402E-2</v>
      </c>
      <c r="M5160" s="3">
        <v>-0.12976544026973399</v>
      </c>
      <c r="O5160" s="3">
        <f t="shared" si="489"/>
        <v>3.3996872427530596E-3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>
        <f t="shared" si="487"/>
        <v>0.22648403939896194</v>
      </c>
      <c r="D5161">
        <f t="shared" si="488"/>
        <v>0.20385757044818986</v>
      </c>
      <c r="E5161" s="3">
        <f>(M5161-C5161)^2</f>
        <v>0.22076289952653946</v>
      </c>
      <c r="K5161" s="2">
        <f t="shared" si="492"/>
        <v>5150.4943511747833</v>
      </c>
      <c r="L5161" s="3">
        <v>-0.14331156281080501</v>
      </c>
      <c r="M5161" s="3">
        <v>-0.243370086395991</v>
      </c>
      <c r="O5161" s="3">
        <f t="shared" si="489"/>
        <v>1.9802139833681412E-2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>
        <f t="shared" si="487"/>
        <v>0.10421333333996174</v>
      </c>
      <c r="D5162">
        <f t="shared" si="488"/>
        <v>0.13436566502975503</v>
      </c>
      <c r="E5162" s="3">
        <f>(M5162-C5162)^2</f>
        <v>0.16018766937141612</v>
      </c>
      <c r="K5162" s="2">
        <f t="shared" si="492"/>
        <v>5151.4943511747833</v>
      </c>
      <c r="L5162" s="3">
        <v>-0.18983153200611599</v>
      </c>
      <c r="M5162" s="3">
        <v>-0.296021184625963</v>
      </c>
      <c r="O5162" s="3">
        <f t="shared" si="489"/>
        <v>3.505883458360138E-2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>
        <f t="shared" si="487"/>
        <v>-4.4246888672940167E-2</v>
      </c>
      <c r="D5163">
        <f t="shared" si="488"/>
        <v>3.1106758641478594E-2</v>
      </c>
      <c r="E5163" s="3">
        <f>(M5163-C5163)^2</f>
        <v>5.3031205225911003E-2</v>
      </c>
      <c r="K5163" s="2">
        <f t="shared" si="492"/>
        <v>5152.4943511747833</v>
      </c>
      <c r="L5163" s="3">
        <v>-0.18880701638116601</v>
      </c>
      <c r="M5163" s="3">
        <v>-0.27453194078425502</v>
      </c>
      <c r="O5163" s="3">
        <f t="shared" si="489"/>
        <v>3.467622351170721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>
        <f t="shared" si="487"/>
        <v>-0.1815875681124193</v>
      </c>
      <c r="D5164">
        <f t="shared" si="488"/>
        <v>-7.9969486715123925E-2</v>
      </c>
      <c r="E5164" s="3">
        <f>(M5164-C5164)^2</f>
        <v>7.2732760188752666E-6</v>
      </c>
      <c r="K5164" s="2">
        <f t="shared" si="492"/>
        <v>5153.4943511747833</v>
      </c>
      <c r="L5164" s="3">
        <v>-0.14049461222985701</v>
      </c>
      <c r="M5164" s="3">
        <v>-0.18428446930061201</v>
      </c>
      <c r="O5164" s="3">
        <f t="shared" si="489"/>
        <v>1.9017272043692909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>
        <f t="shared" si="487"/>
        <v>-0.27329406275296475</v>
      </c>
      <c r="D5165">
        <f t="shared" si="488"/>
        <v>-0.17094885884975519</v>
      </c>
      <c r="E5165" s="3">
        <f>(M5165-C5165)^2</f>
        <v>5.0810684023522852E-2</v>
      </c>
      <c r="K5165" s="2">
        <f t="shared" si="492"/>
        <v>5154.4943511747833</v>
      </c>
      <c r="L5165" s="3">
        <v>-5.6994460880282503E-2</v>
      </c>
      <c r="M5165" s="3">
        <v>-4.7881809262781003E-2</v>
      </c>
      <c r="O5165" s="3">
        <f t="shared" si="489"/>
        <v>2.9596836047059245E-3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>
        <f t="shared" si="487"/>
        <v>-0.29631990984850565</v>
      </c>
      <c r="D5166">
        <f t="shared" si="488"/>
        <v>-0.21896762582300189</v>
      </c>
      <c r="E5166" s="3">
        <f>(M5166-C5166)^2</f>
        <v>0.1574764749617705</v>
      </c>
      <c r="K5166" s="2">
        <f t="shared" si="492"/>
        <v>5155.4943511747833</v>
      </c>
      <c r="L5166" s="3">
        <v>4.0780306764725702E-2</v>
      </c>
      <c r="M5166" s="3">
        <v>0.100513146942093</v>
      </c>
      <c r="O5166" s="3">
        <f t="shared" si="489"/>
        <v>1.8811124643244371E-3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>
        <f t="shared" si="487"/>
        <v>-0.2448785581916581</v>
      </c>
      <c r="D5167">
        <f t="shared" si="488"/>
        <v>-0.21195834651735851</v>
      </c>
      <c r="E5167" s="3">
        <f>(M5167-C5167)^2</f>
        <v>0.21959769404010085</v>
      </c>
      <c r="K5167" s="2">
        <f t="shared" si="492"/>
        <v>5156.4943511747833</v>
      </c>
      <c r="L5167" s="3">
        <v>0.12834139359785099</v>
      </c>
      <c r="M5167" s="3">
        <v>0.223733961957026</v>
      </c>
      <c r="O5167" s="3">
        <f t="shared" si="489"/>
        <v>1.7143419130948401E-2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>
        <f t="shared" si="487"/>
        <v>-0.13189756759397994</v>
      </c>
      <c r="D5168">
        <f t="shared" si="488"/>
        <v>-0.15168250025910862</v>
      </c>
      <c r="E5168" s="3">
        <f>(M5168-C5168)^2</f>
        <v>0.17877403439573486</v>
      </c>
      <c r="K5168" s="2">
        <f t="shared" si="492"/>
        <v>5157.4943511747833</v>
      </c>
      <c r="L5168" s="3">
        <v>0.18375858223219199</v>
      </c>
      <c r="M5168" s="3">
        <v>0.29091921825508599</v>
      </c>
      <c r="O5168" s="3">
        <f t="shared" si="489"/>
        <v>3.4726348173750234E-2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>
        <f t="shared" si="487"/>
        <v>1.4230174384660234E-2</v>
      </c>
      <c r="D5169">
        <f t="shared" si="488"/>
        <v>-5.3287815142447098E-2</v>
      </c>
      <c r="E5169" s="3">
        <f>(M5169-C5169)^2</f>
        <v>7.3447383394486504E-2</v>
      </c>
      <c r="K5169" s="2">
        <f t="shared" si="492"/>
        <v>5158.4943511747833</v>
      </c>
      <c r="L5169" s="3">
        <v>0.19315229399099601</v>
      </c>
      <c r="M5169" s="3">
        <v>0.28524195160935301</v>
      </c>
      <c r="O5169" s="3">
        <f t="shared" si="489"/>
        <v>3.831562766105108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>
        <f t="shared" si="487"/>
        <v>0.15678177723473019</v>
      </c>
      <c r="D5170">
        <f t="shared" si="488"/>
        <v>5.8498458556034298E-2</v>
      </c>
      <c r="E5170" s="3">
        <f>(M5170-C5170)^2</f>
        <v>2.6360308898709002E-3</v>
      </c>
      <c r="K5170" s="2">
        <f t="shared" si="492"/>
        <v>5159.4943511747833</v>
      </c>
      <c r="L5170" s="3">
        <v>0.15416981548991401</v>
      </c>
      <c r="M5170" s="3">
        <v>0.20812406867045499</v>
      </c>
      <c r="O5170" s="3">
        <f t="shared" si="489"/>
        <v>2.4574105849739188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>
        <f t="shared" si="487"/>
        <v>0.25993305841198289</v>
      </c>
      <c r="D5171">
        <f t="shared" si="488"/>
        <v>0.15558367371873358</v>
      </c>
      <c r="E5171" s="3">
        <f>(M5171-C5171)^2</f>
        <v>3.2780129708593876E-2</v>
      </c>
      <c r="K5171" s="2">
        <f t="shared" si="492"/>
        <v>5160.4943511747833</v>
      </c>
      <c r="L5171" s="3">
        <v>7.6574550299283201E-2</v>
      </c>
      <c r="M5171" s="3">
        <v>7.8880221625055202E-2</v>
      </c>
      <c r="O5171" s="3">
        <f t="shared" si="489"/>
        <v>6.2672614068298603E-3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>
        <f t="shared" si="487"/>
        <v>0.29776140285853336</v>
      </c>
      <c r="D5172">
        <f t="shared" si="488"/>
        <v>0.21356965873060363</v>
      </c>
      <c r="E5172" s="3">
        <f>(M5172-C5172)^2</f>
        <v>0.13533648101852466</v>
      </c>
      <c r="K5172" s="2">
        <f t="shared" si="492"/>
        <v>5161.4943511747833</v>
      </c>
      <c r="L5172" s="3">
        <v>-2.0199286047826299E-2</v>
      </c>
      <c r="M5172" s="3">
        <v>-7.0119666263709801E-2</v>
      </c>
      <c r="O5172" s="3">
        <f t="shared" si="489"/>
        <v>3.1003459950629459E-4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>
        <f t="shared" si="487"/>
        <v>0.26076029160366754</v>
      </c>
      <c r="D5173">
        <f t="shared" si="488"/>
        <v>0.21788414312578358</v>
      </c>
      <c r="E5173" s="3">
        <f>(M5173-C5173)^2</f>
        <v>0.21373787796906535</v>
      </c>
      <c r="K5173" s="2">
        <f t="shared" si="492"/>
        <v>5162.4943511747833</v>
      </c>
      <c r="L5173" s="3">
        <v>-0.111914085896984</v>
      </c>
      <c r="M5173" s="3">
        <v>-0.20155764874589899</v>
      </c>
      <c r="O5173" s="3">
        <f t="shared" si="489"/>
        <v>1.1951430705323202E-2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>
        <f t="shared" si="487"/>
        <v>0.1582283543185542</v>
      </c>
      <c r="D5174">
        <f t="shared" si="488"/>
        <v>0.16744286777658202</v>
      </c>
      <c r="E5174" s="3">
        <f>(M5174-C5174)^2</f>
        <v>0.1942540588874157</v>
      </c>
      <c r="K5174" s="2">
        <f t="shared" si="492"/>
        <v>5163.4943511747833</v>
      </c>
      <c r="L5174" s="3">
        <v>-0.175599308668657</v>
      </c>
      <c r="M5174" s="3">
        <v>-0.28251426772680199</v>
      </c>
      <c r="O5174" s="3">
        <f t="shared" si="489"/>
        <v>2.9931706478383602E-2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>
        <f t="shared" si="487"/>
        <v>1.5932560749443204E-2</v>
      </c>
      <c r="D5175">
        <f t="shared" si="488"/>
        <v>7.4922066550217992E-2</v>
      </c>
      <c r="E5175" s="3">
        <f>(M5175-C5175)^2</f>
        <v>9.5262351163929504E-2</v>
      </c>
      <c r="K5175" s="2">
        <f t="shared" si="492"/>
        <v>5164.4943511747833</v>
      </c>
      <c r="L5175" s="3">
        <v>-0.19530459524523899</v>
      </c>
      <c r="M5175" s="3">
        <v>-0.29271343576424802</v>
      </c>
      <c r="O5175" s="3">
        <f t="shared" si="489"/>
        <v>3.7138342223041659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>
        <f t="shared" si="487"/>
        <v>-0.1303671931629666</v>
      </c>
      <c r="D5176">
        <f t="shared" si="488"/>
        <v>-3.6427157051095969E-2</v>
      </c>
      <c r="E5176" s="3">
        <f>(M5176-C5176)^2</f>
        <v>9.8472904574277795E-3</v>
      </c>
      <c r="K5176" s="2">
        <f t="shared" si="492"/>
        <v>5165.4943511747833</v>
      </c>
      <c r="L5176" s="3">
        <v>-0.16609463436090299</v>
      </c>
      <c r="M5176" s="3">
        <v>-0.22960070795221399</v>
      </c>
      <c r="O5176" s="3">
        <f t="shared" si="489"/>
        <v>2.6733279310186653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>
        <f t="shared" si="487"/>
        <v>-0.24390478914605962</v>
      </c>
      <c r="D5177">
        <f t="shared" si="488"/>
        <v>-0.13862198955700472</v>
      </c>
      <c r="E5177" s="3">
        <f>(M5177-C5177)^2</f>
        <v>1.8203873402102937E-2</v>
      </c>
      <c r="K5177" s="2">
        <f t="shared" si="492"/>
        <v>5166.4943511747833</v>
      </c>
      <c r="L5177" s="3">
        <v>-9.5285241924573105E-2</v>
      </c>
      <c r="M5177" s="3">
        <v>-0.108983058494163</v>
      </c>
      <c r="O5177" s="3">
        <f t="shared" si="489"/>
        <v>8.5921322662296778E-3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>
        <f t="shared" si="487"/>
        <v>-0.29614746093968231</v>
      </c>
      <c r="D5178">
        <f t="shared" si="488"/>
        <v>-0.20598017793373896</v>
      </c>
      <c r="E5178" s="3">
        <f>(M5178-C5178)^2</f>
        <v>0.11227695445178802</v>
      </c>
      <c r="K5178" s="2">
        <f t="shared" si="492"/>
        <v>5167.4943511747833</v>
      </c>
      <c r="L5178" s="3">
        <v>-6.1106954150629E-4</v>
      </c>
      <c r="M5178" s="3">
        <v>3.8930074045562597E-2</v>
      </c>
      <c r="O5178" s="3">
        <f t="shared" si="489"/>
        <v>3.9220519379884821E-6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>
        <f t="shared" si="487"/>
        <v>-0.27396627155876363</v>
      </c>
      <c r="D5179">
        <f t="shared" si="488"/>
        <v>-0.2215741535813785</v>
      </c>
      <c r="E5179" s="3">
        <f>(M5179-C5179)^2</f>
        <v>0.2034544015390066</v>
      </c>
      <c r="K5179" s="2">
        <f t="shared" si="492"/>
        <v>5168.4943511747833</v>
      </c>
      <c r="L5179" s="3">
        <v>9.4216148999030996E-2</v>
      </c>
      <c r="M5179" s="3">
        <v>0.17709292803593099</v>
      </c>
      <c r="O5179" s="3">
        <f t="shared" si="489"/>
        <v>9.3717183206581678E-3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>
        <f t="shared" si="487"/>
        <v>-0.18293550401064235</v>
      </c>
      <c r="D5180">
        <f t="shared" si="488"/>
        <v>-0.18148504488426068</v>
      </c>
      <c r="E5180" s="3">
        <f>(M5180-C5180)^2</f>
        <v>0.2059682618369974</v>
      </c>
      <c r="K5180" s="2">
        <f t="shared" si="492"/>
        <v>5169.4943511747833</v>
      </c>
      <c r="L5180" s="3">
        <v>0.165446348548205</v>
      </c>
      <c r="M5180" s="3">
        <v>0.27090175959493401</v>
      </c>
      <c r="O5180" s="3">
        <f t="shared" si="489"/>
        <v>2.8236714059318727E-2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>
        <f t="shared" si="487"/>
        <v>-4.5931806250057494E-2</v>
      </c>
      <c r="D5181">
        <f t="shared" si="488"/>
        <v>-9.5787516169426892E-2</v>
      </c>
      <c r="E5181" s="3">
        <f>(M5181-C5181)^2</f>
        <v>0.1175072953118782</v>
      </c>
      <c r="K5181" s="2">
        <f t="shared" si="492"/>
        <v>5170.4943511747833</v>
      </c>
      <c r="L5181" s="3">
        <v>0.195239483748848</v>
      </c>
      <c r="M5181" s="3">
        <v>0.29686156491087701</v>
      </c>
      <c r="O5181" s="3">
        <f t="shared" si="489"/>
        <v>3.9137092850385739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>
        <f t="shared" si="487"/>
        <v>0.10261486527447589</v>
      </c>
      <c r="D5182">
        <f t="shared" si="488"/>
        <v>1.3982063621094328E-2</v>
      </c>
      <c r="E5182" s="3">
        <f>(M5182-C5182)^2</f>
        <v>2.1273880679075007E-2</v>
      </c>
      <c r="K5182" s="2">
        <f t="shared" si="492"/>
        <v>5171.4943511747833</v>
      </c>
      <c r="L5182" s="3">
        <v>0.176133679066766</v>
      </c>
      <c r="M5182" s="3">
        <v>0.24847054969944099</v>
      </c>
      <c r="O5182" s="3">
        <f t="shared" si="489"/>
        <v>3.1942684861782658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>
        <f t="shared" si="487"/>
        <v>0.22537372668766606</v>
      </c>
      <c r="D5183">
        <f t="shared" si="488"/>
        <v>0.12023785619697976</v>
      </c>
      <c r="E5183" s="3">
        <f>(M5183-C5183)^2</f>
        <v>7.6606576191444037E-3</v>
      </c>
      <c r="K5183" s="2">
        <f t="shared" si="492"/>
        <v>5172.4943511747833</v>
      </c>
      <c r="L5183" s="3">
        <v>0.11291410180839399</v>
      </c>
      <c r="M5183" s="3">
        <v>0.13784854391639501</v>
      </c>
      <c r="O5183" s="3">
        <f t="shared" si="489"/>
        <v>1.334154096595822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>
        <f t="shared" si="487"/>
        <v>0.29149464532003794</v>
      </c>
      <c r="D5184">
        <f t="shared" si="488"/>
        <v>0.19627706177552429</v>
      </c>
      <c r="E5184" s="3">
        <f>(M5184-C5184)^2</f>
        <v>8.9277334631307742E-2</v>
      </c>
      <c r="K5184" s="2">
        <f t="shared" si="492"/>
        <v>5173.4943511747833</v>
      </c>
      <c r="L5184" s="3">
        <v>2.1414487283876502E-2</v>
      </c>
      <c r="M5184" s="3">
        <v>-7.2984848407937897E-3</v>
      </c>
      <c r="O5184" s="3">
        <f t="shared" si="489"/>
        <v>5.7628678468819362E-4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>
        <f t="shared" si="487"/>
        <v>0.2843609868320604</v>
      </c>
      <c r="D5185">
        <f t="shared" si="488"/>
        <v>0.22299051338348677</v>
      </c>
      <c r="E5185" s="3">
        <f>(M5185-C5185)^2</f>
        <v>0.18920633863400202</v>
      </c>
      <c r="K5185" s="2">
        <f t="shared" si="492"/>
        <v>5174.4943511747833</v>
      </c>
      <c r="L5185" s="3">
        <v>-7.5448518426723093E-2</v>
      </c>
      <c r="M5185" s="3">
        <v>-0.15061756279309299</v>
      </c>
      <c r="O5185" s="3">
        <f t="shared" si="489"/>
        <v>5.3081470787856421E-3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>
        <f t="shared" si="487"/>
        <v>0.20576548788018961</v>
      </c>
      <c r="D5186">
        <f t="shared" si="488"/>
        <v>0.19366493984286756</v>
      </c>
      <c r="E5186" s="3">
        <f>(M5186-C5186)^2</f>
        <v>0.21342462015025043</v>
      </c>
      <c r="K5186" s="2">
        <f t="shared" si="492"/>
        <v>5175.4943511747833</v>
      </c>
      <c r="L5186" s="3">
        <v>-0.153414974648721</v>
      </c>
      <c r="M5186" s="3">
        <v>-0.25621353778033801</v>
      </c>
      <c r="O5186" s="3">
        <f t="shared" si="489"/>
        <v>2.2747724531005657E-2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>
        <f t="shared" si="487"/>
        <v>7.5459729262749339E-2</v>
      </c>
      <c r="D5187">
        <f t="shared" si="488"/>
        <v>0.11567005625142888</v>
      </c>
      <c r="E5187" s="3">
        <f>(M5187-C5187)^2</f>
        <v>0.13920284295211702</v>
      </c>
      <c r="K5187" s="2">
        <f t="shared" si="492"/>
        <v>5176.4943511747833</v>
      </c>
      <c r="L5187" s="3">
        <v>-0.19295769875253899</v>
      </c>
      <c r="M5187" s="3">
        <v>-0.29763924279710102</v>
      </c>
      <c r="O5187" s="3">
        <f t="shared" si="489"/>
        <v>3.6239294708887176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>
        <f t="shared" si="487"/>
        <v>-7.380957000804575E-2</v>
      </c>
      <c r="D5188">
        <f t="shared" si="488"/>
        <v>8.6065047025152726E-3</v>
      </c>
      <c r="E5188" s="3">
        <f>(M5188-C5188)^2</f>
        <v>3.6370221342385538E-2</v>
      </c>
      <c r="K5188" s="2">
        <f t="shared" si="492"/>
        <v>5177.4943511747833</v>
      </c>
      <c r="L5188" s="3">
        <v>-0.184172970181125</v>
      </c>
      <c r="M5188" s="3">
        <v>-0.26451935303551799</v>
      </c>
      <c r="O5188" s="3">
        <f t="shared" si="489"/>
        <v>3.2971835160046294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>
        <f t="shared" si="487"/>
        <v>-0.20453002481399368</v>
      </c>
      <c r="D5189">
        <f t="shared" si="488"/>
        <v>-0.10061991972447538</v>
      </c>
      <c r="E5189" s="3">
        <f>(M5189-C5189)^2</f>
        <v>1.5508690261547395E-3</v>
      </c>
      <c r="K5189" s="2">
        <f t="shared" si="492"/>
        <v>5178.4943511747833</v>
      </c>
      <c r="L5189" s="3">
        <v>-0.12926097870168701</v>
      </c>
      <c r="M5189" s="3">
        <v>-0.16514895034725599</v>
      </c>
      <c r="O5189" s="3">
        <f t="shared" si="489"/>
        <v>1.6045160215713027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>
        <f t="shared" si="487"/>
        <v>-0.28385070018412378</v>
      </c>
      <c r="D5190">
        <f t="shared" si="488"/>
        <v>-0.18455987735818633</v>
      </c>
      <c r="E5190" s="3">
        <f>(M5190-C5190)^2</f>
        <v>6.7306379985948753E-2</v>
      </c>
      <c r="K5190" s="2">
        <f t="shared" si="492"/>
        <v>5179.4943511747833</v>
      </c>
      <c r="L5190" s="3">
        <v>-4.1974773229516697E-2</v>
      </c>
      <c r="M5190" s="3">
        <v>-2.4415968534815199E-2</v>
      </c>
      <c r="O5190" s="3">
        <f t="shared" si="489"/>
        <v>1.5510432615184954E-3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>
        <f t="shared" ref="C5191:C5254" si="493">$B$2*EXP(-C$4*((PI()/($B$1*$B$3)))^0.5)*SIN(2*PI()*$A5191/$B$3-C$4*SQRT(PI()/($B$1*$B$3)))</f>
        <v>-0.29183777357852975</v>
      </c>
      <c r="D5191">
        <f t="shared" ref="D5191:D5254" si="494">$B$2*EXP(-D$4*((PI()/($B$1*$B$3)))^0.5)*SIN(2*PI()*$A5191/$B$3-D$4*SQRT(PI()/($B$1*$B$3)))</f>
        <v>-0.22211868876390678</v>
      </c>
      <c r="E5191" s="3">
        <f>(M5191-C5191)^2</f>
        <v>0.17161956466258896</v>
      </c>
      <c r="K5191" s="2">
        <f t="shared" si="492"/>
        <v>5180.4943511747833</v>
      </c>
      <c r="L5191" s="3">
        <v>5.5824274590575103E-2</v>
      </c>
      <c r="M5191" s="3">
        <v>0.122432144062842</v>
      </c>
      <c r="O5191" s="3">
        <f t="shared" ref="O5191:O5254" si="495">(L5191-$J$1)^2</f>
        <v>3.4124011617398592E-3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>
        <f t="shared" si="493"/>
        <v>-0.22648403939899434</v>
      </c>
      <c r="D5192">
        <f t="shared" si="494"/>
        <v>-0.20385757044820502</v>
      </c>
      <c r="E5192" s="3">
        <f>(M5192-C5192)^2</f>
        <v>0.21631838772189702</v>
      </c>
      <c r="K5192" s="2">
        <f t="shared" si="492"/>
        <v>5181.4943511747833</v>
      </c>
      <c r="L5192" s="3">
        <v>0.13964178653079901</v>
      </c>
      <c r="M5192" s="3">
        <v>0.23861636666607999</v>
      </c>
      <c r="O5192" s="3">
        <f t="shared" si="495"/>
        <v>2.0230304000756132E-2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>
        <f t="shared" si="493"/>
        <v>-0.1042133333400085</v>
      </c>
      <c r="D5193">
        <f t="shared" si="494"/>
        <v>-0.13436566502978484</v>
      </c>
      <c r="E5193" s="3">
        <f>(M5193-C5193)^2</f>
        <v>0.15940133968845094</v>
      </c>
      <c r="K5193" s="2">
        <f t="shared" si="492"/>
        <v>5182.4943511747833</v>
      </c>
      <c r="L5193" s="3">
        <v>0.18848514675963299</v>
      </c>
      <c r="M5193" s="3">
        <v>0.29503763996932603</v>
      </c>
      <c r="O5193" s="3">
        <f t="shared" si="495"/>
        <v>3.6510279836546117E-2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>
        <f t="shared" si="493"/>
        <v>4.4246888673024724E-2</v>
      </c>
      <c r="D5194">
        <f t="shared" si="494"/>
        <v>-3.110675864141518E-2</v>
      </c>
      <c r="E5194" s="3">
        <f>(M5194-C5194)^2</f>
        <v>5.4437297238142043E-2</v>
      </c>
      <c r="K5194" s="2">
        <f t="shared" si="492"/>
        <v>5183.4943511747833</v>
      </c>
      <c r="L5194" s="3">
        <v>0.190121232705555</v>
      </c>
      <c r="M5194" s="3">
        <v>0.27756490606161399</v>
      </c>
      <c r="O5194" s="3">
        <f t="shared" si="495"/>
        <v>3.7138192202811622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>
        <f t="shared" si="493"/>
        <v>0.18158756811237978</v>
      </c>
      <c r="D5195">
        <f t="shared" si="494"/>
        <v>7.9969486715089036E-2</v>
      </c>
      <c r="E5195" s="3">
        <f>(M5195-C5195)^2</f>
        <v>8.0761701277605886E-5</v>
      </c>
      <c r="K5195" s="2">
        <f t="shared" si="492"/>
        <v>5184.4943511747833</v>
      </c>
      <c r="L5195" s="3">
        <v>0.14414027649387001</v>
      </c>
      <c r="M5195" s="3">
        <v>0.190574319543103</v>
      </c>
      <c r="O5195" s="3">
        <f t="shared" si="495"/>
        <v>2.1530210316373755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>
        <f t="shared" si="493"/>
        <v>0.27329406275294493</v>
      </c>
      <c r="D5196">
        <f t="shared" si="494"/>
        <v>0.17094885884973116</v>
      </c>
      <c r="E5196" s="3">
        <f>(M5196-C5196)^2</f>
        <v>4.7280523377087241E-2</v>
      </c>
      <c r="K5196" s="2">
        <f t="shared" si="492"/>
        <v>5185.4943511747833</v>
      </c>
      <c r="L5196" s="3">
        <v>6.2058493852936603E-2</v>
      </c>
      <c r="M5196" s="3">
        <v>5.5853212457773298E-2</v>
      </c>
      <c r="O5196" s="3">
        <f t="shared" si="495"/>
        <v>4.1796199794993123E-3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>
        <f t="shared" si="493"/>
        <v>0.29631990984851059</v>
      </c>
      <c r="D5197">
        <f t="shared" si="494"/>
        <v>0.21896762582299481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-3.55662235564108E-2</v>
      </c>
      <c r="M5197" s="3">
        <v>-9.2856678175781193E-2</v>
      </c>
      <c r="O5197" s="3">
        <f t="shared" si="495"/>
        <v>1.0873332738076792E-3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>
        <f t="shared" si="493"/>
        <v>0.24487855819168652</v>
      </c>
      <c r="D5198">
        <f t="shared" si="494"/>
        <v>0.21195834651737011</v>
      </c>
      <c r="E5198" s="3">
        <f>(M5198-C5198)^2</f>
        <v>0.2145436753818985</v>
      </c>
      <c r="K5198" s="2">
        <f t="shared" si="498"/>
        <v>5187.4943511747833</v>
      </c>
      <c r="L5198" s="3">
        <v>-0.124283159639222</v>
      </c>
      <c r="M5198" s="3">
        <v>-0.21831003771919999</v>
      </c>
      <c r="O5198" s="3">
        <f t="shared" si="495"/>
        <v>1.4808863274032504E-2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>
        <f t="shared" si="493"/>
        <v>0.13189756759402468</v>
      </c>
      <c r="D5199">
        <f t="shared" si="494"/>
        <v>0.15168250025913602</v>
      </c>
      <c r="E5199" s="3">
        <f>(M5199-C5199)^2</f>
        <v>0.17722741173835588</v>
      </c>
      <c r="K5199" s="2">
        <f t="shared" si="498"/>
        <v>5188.4943511747833</v>
      </c>
      <c r="L5199" s="3">
        <v>-0.181872607393643</v>
      </c>
      <c r="M5199" s="3">
        <v>-0.28908629401869301</v>
      </c>
      <c r="O5199" s="3">
        <f t="shared" si="495"/>
        <v>3.2141720253795469E-2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>
        <f t="shared" si="493"/>
        <v>-1.4230174384745643E-2</v>
      </c>
      <c r="D5200">
        <f t="shared" si="494"/>
        <v>5.3287815142384919E-2</v>
      </c>
      <c r="E5200" s="3">
        <f>(M5200-C5200)^2</f>
        <v>7.4654042852941555E-2</v>
      </c>
      <c r="K5200" s="2">
        <f t="shared" si="498"/>
        <v>5189.4943511747833</v>
      </c>
      <c r="L5200" s="3">
        <v>-0.19391093237057999</v>
      </c>
      <c r="M5200" s="3">
        <v>-0.28745909462003399</v>
      </c>
      <c r="O5200" s="3">
        <f t="shared" si="495"/>
        <v>3.6603130309441352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>
        <f t="shared" si="493"/>
        <v>-0.15678177723468778</v>
      </c>
      <c r="D5201">
        <f t="shared" si="494"/>
        <v>-5.8498458555998237E-2</v>
      </c>
      <c r="E5201" s="3">
        <f>(M5201-C5201)^2</f>
        <v>3.2551822479717205E-3</v>
      </c>
      <c r="K5201" s="2">
        <f t="shared" si="498"/>
        <v>5190.4943511747833</v>
      </c>
      <c r="L5201" s="3">
        <v>-0.15738306139921401</v>
      </c>
      <c r="M5201" s="3">
        <v>-0.213835981707029</v>
      </c>
      <c r="O5201" s="3">
        <f t="shared" si="495"/>
        <v>2.3960431612218027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>
        <f t="shared" si="493"/>
        <v>-0.25993305841195857</v>
      </c>
      <c r="D5202">
        <f t="shared" si="494"/>
        <v>-0.15558367371870679</v>
      </c>
      <c r="E5202" s="3">
        <f>(M5202-C5202)^2</f>
        <v>3.0024827855187838E-2</v>
      </c>
      <c r="K5202" s="2">
        <f t="shared" si="498"/>
        <v>5191.4943511747833</v>
      </c>
      <c r="L5202" s="3">
        <v>-8.1437626366783894E-2</v>
      </c>
      <c r="M5202" s="3">
        <v>-8.66563206333755E-2</v>
      </c>
      <c r="O5202" s="3">
        <f t="shared" si="495"/>
        <v>6.2167137476663407E-3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>
        <f t="shared" si="493"/>
        <v>-0.2977614028585332</v>
      </c>
      <c r="D5203">
        <f t="shared" si="494"/>
        <v>-0.21356965873059289</v>
      </c>
      <c r="E5203" s="3">
        <f>(M5203-C5203)^2</f>
        <v>0.12959161672789657</v>
      </c>
      <c r="K5203" s="2">
        <f t="shared" si="498"/>
        <v>5192.4943511747833</v>
      </c>
      <c r="L5203" s="3">
        <v>1.4904367391563899E-2</v>
      </c>
      <c r="M5203" s="3">
        <v>6.22269535196927E-2</v>
      </c>
      <c r="O5203" s="3">
        <f t="shared" si="495"/>
        <v>3.06104908770693E-4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>
        <f t="shared" si="493"/>
        <v>-0.26076029160362629</v>
      </c>
      <c r="D5204">
        <f t="shared" si="494"/>
        <v>-0.21788414312576995</v>
      </c>
      <c r="E5204" s="3">
        <f>(M5204-C5204)^2</f>
        <v>0.20819635962733507</v>
      </c>
      <c r="K5204" s="2">
        <f t="shared" si="498"/>
        <v>5193.4943511747833</v>
      </c>
      <c r="L5204" s="3">
        <v>0.107513469876711</v>
      </c>
      <c r="M5204" s="3">
        <v>0.19552510113575899</v>
      </c>
      <c r="O5204" s="3">
        <f t="shared" si="495"/>
        <v>1.212310145254806E-2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>
        <f t="shared" si="493"/>
        <v>-0.15822835431848178</v>
      </c>
      <c r="D5205">
        <f t="shared" si="494"/>
        <v>-0.16744286777653969</v>
      </c>
      <c r="E5205" s="3">
        <f>(M5205-C5205)^2</f>
        <v>0.19191507518392242</v>
      </c>
      <c r="K5205" s="2">
        <f t="shared" si="498"/>
        <v>5194.4943511747833</v>
      </c>
      <c r="L5205" s="3">
        <v>0.17319515686609099</v>
      </c>
      <c r="M5205" s="3">
        <v>0.27985277422270799</v>
      </c>
      <c r="O5205" s="3">
        <f t="shared" si="495"/>
        <v>3.0900944039929122E-2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>
        <f t="shared" si="493"/>
        <v>-1.5932560749357821E-2</v>
      </c>
      <c r="D5206">
        <f t="shared" si="494"/>
        <v>-7.4922066550157679E-2</v>
      </c>
      <c r="E5206" s="3">
        <f>(M5206-C5206)^2</f>
        <v>9.6113730188492799E-2</v>
      </c>
      <c r="K5206" s="2">
        <f t="shared" si="498"/>
        <v>5195.4943511747833</v>
      </c>
      <c r="L5206" s="3">
        <v>0.19549904239360799</v>
      </c>
      <c r="M5206" s="3">
        <v>0.294089583925007</v>
      </c>
      <c r="O5206" s="3">
        <f t="shared" si="495"/>
        <v>3.9239857698214246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>
        <f t="shared" si="493"/>
        <v>0.13036719316292172</v>
      </c>
      <c r="D5207">
        <f t="shared" si="494"/>
        <v>3.6427157051059096E-2</v>
      </c>
      <c r="E5207" s="3">
        <f>(M5207-C5207)^2</f>
        <v>1.0879040663207181E-2</v>
      </c>
      <c r="K5207" s="2">
        <f t="shared" si="498"/>
        <v>5196.4943511747833</v>
      </c>
      <c r="L5207" s="3">
        <v>0.16883897996563499</v>
      </c>
      <c r="M5207" s="3">
        <v>0.23466983293396099</v>
      </c>
      <c r="O5207" s="3">
        <f t="shared" si="495"/>
        <v>2.9388404885298591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>
        <f t="shared" si="493"/>
        <v>0.24390478914610866</v>
      </c>
      <c r="D5208">
        <f t="shared" si="494"/>
        <v>0.1386219895570549</v>
      </c>
      <c r="E5208" s="3">
        <f>(M5208-C5208)^2</f>
        <v>1.6238206784535587E-2</v>
      </c>
      <c r="K5208" s="2">
        <f t="shared" si="498"/>
        <v>5197.4943511747833</v>
      </c>
      <c r="L5208" s="3">
        <v>9.98921476042786E-2</v>
      </c>
      <c r="M5208" s="3">
        <v>0.11647556649865</v>
      </c>
      <c r="O5208" s="3">
        <f t="shared" si="495"/>
        <v>1.0502895290708573E-2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>
        <f t="shared" si="493"/>
        <v>0.29614746093967714</v>
      </c>
      <c r="D5209">
        <f t="shared" si="494"/>
        <v>0.20598017793372464</v>
      </c>
      <c r="E5209" s="3">
        <f>(M5209-C5209)^2</f>
        <v>0.10695397710879924</v>
      </c>
      <c r="K5209" s="2">
        <f t="shared" si="498"/>
        <v>5198.4943511747833</v>
      </c>
      <c r="L5209" s="3">
        <v>5.9267071895353299E-3</v>
      </c>
      <c r="M5209" s="3">
        <v>-3.0890728128204099E-2</v>
      </c>
      <c r="O5209" s="3">
        <f t="shared" si="495"/>
        <v>7.2559626349722828E-5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>
        <f t="shared" si="493"/>
        <v>0.2739662715587301</v>
      </c>
      <c r="D5210">
        <f t="shared" si="494"/>
        <v>0.22157415358137125</v>
      </c>
      <c r="E5210" s="3">
        <f>(M5210-C5210)^2</f>
        <v>0.19756826630339774</v>
      </c>
      <c r="K5210" s="2">
        <f t="shared" si="498"/>
        <v>5199.4943511747833</v>
      </c>
      <c r="L5210" s="3">
        <v>-8.9523113807449303E-2</v>
      </c>
      <c r="M5210" s="3">
        <v>-0.17052024826318499</v>
      </c>
      <c r="O5210" s="3">
        <f t="shared" si="495"/>
        <v>7.5571077996108267E-3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>
        <f t="shared" si="493"/>
        <v>0.18293550401057487</v>
      </c>
      <c r="D5211">
        <f t="shared" si="494"/>
        <v>0.18148504488422346</v>
      </c>
      <c r="E5211" s="3">
        <f>(M5211-C5211)^2</f>
        <v>0.20283981900501247</v>
      </c>
      <c r="K5211" s="2">
        <f t="shared" si="498"/>
        <v>5200.4943511747833</v>
      </c>
      <c r="L5211" s="3">
        <v>-0.16255131559027899</v>
      </c>
      <c r="M5211" s="3">
        <v>-0.26744191438982901</v>
      </c>
      <c r="O5211" s="3">
        <f t="shared" si="495"/>
        <v>2.5587146873442324E-2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>
        <f t="shared" si="493"/>
        <v>4.5931806249973013E-2</v>
      </c>
      <c r="D5212">
        <f t="shared" si="494"/>
        <v>9.5787516169369064E-2</v>
      </c>
      <c r="E5212" s="3">
        <f>(M5212-C5212)^2</f>
        <v>0.11786374745631827</v>
      </c>
      <c r="K5212" s="2">
        <f t="shared" si="498"/>
        <v>5201.4943511747833</v>
      </c>
      <c r="L5212" s="3">
        <v>-0.19486753198837101</v>
      </c>
      <c r="M5212" s="3">
        <v>-0.29738109396835299</v>
      </c>
      <c r="O5212" s="3">
        <f t="shared" si="495"/>
        <v>3.6970077609567754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>
        <f t="shared" si="493"/>
        <v>-0.10261486527442903</v>
      </c>
      <c r="D5213">
        <f t="shared" si="494"/>
        <v>-1.3982063621057025E-2</v>
      </c>
      <c r="E5213" s="3">
        <f>(M5213-C5213)^2</f>
        <v>2.2567390927004174E-2</v>
      </c>
      <c r="K5213" s="2">
        <f t="shared" si="498"/>
        <v>5202.4943511747833</v>
      </c>
      <c r="L5213" s="3">
        <v>-0.17837796612956999</v>
      </c>
      <c r="M5213" s="3">
        <v>-0.25283933374412998</v>
      </c>
      <c r="O5213" s="3">
        <f t="shared" si="495"/>
        <v>3.0900886366545418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>
        <f t="shared" si="493"/>
        <v>-0.22537372668763345</v>
      </c>
      <c r="D5214">
        <f t="shared" si="494"/>
        <v>-0.12023785619694828</v>
      </c>
      <c r="E5214" s="3">
        <f>(M5214-C5214)^2</f>
        <v>6.4643743168683624E-3</v>
      </c>
      <c r="K5214" s="2">
        <f t="shared" si="498"/>
        <v>5203.4943511747833</v>
      </c>
      <c r="L5214" s="3">
        <v>-0.117212532077055</v>
      </c>
      <c r="M5214" s="3">
        <v>-0.14497239388233499</v>
      </c>
      <c r="O5214" s="3">
        <f t="shared" si="495"/>
        <v>1.3137984053959086E-2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>
        <f t="shared" si="493"/>
        <v>-0.29149464532002778</v>
      </c>
      <c r="D5215">
        <f t="shared" si="494"/>
        <v>-0.19627706177550652</v>
      </c>
      <c r="E5215" s="3">
        <f>(M5215-C5215)^2</f>
        <v>8.4505575280481277E-2</v>
      </c>
      <c r="K5215" s="2">
        <f t="shared" si="498"/>
        <v>5204.4943511747833</v>
      </c>
      <c r="L5215" s="3">
        <v>-2.66904922320815E-2</v>
      </c>
      <c r="M5215" s="3">
        <v>-7.9621862927102495E-4</v>
      </c>
      <c r="O5215" s="3">
        <f t="shared" si="495"/>
        <v>5.8076206987028444E-4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>
        <f t="shared" si="493"/>
        <v>-0.28436098683203509</v>
      </c>
      <c r="D5216">
        <f t="shared" si="494"/>
        <v>-0.22299051338348599</v>
      </c>
      <c r="E5216" s="3">
        <f>(M5216-C5216)^2</f>
        <v>0.18313295287314835</v>
      </c>
      <c r="K5216" s="2">
        <f t="shared" si="498"/>
        <v>5205.4943511747833</v>
      </c>
      <c r="L5216" s="3">
        <v>7.0516346968209895E-2</v>
      </c>
      <c r="M5216" s="3">
        <v>0.14357937451887601</v>
      </c>
      <c r="O5216" s="3">
        <f t="shared" si="495"/>
        <v>5.3447553368784779E-3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>
        <f t="shared" si="493"/>
        <v>-0.20576548788022567</v>
      </c>
      <c r="D5217">
        <f t="shared" si="494"/>
        <v>-0.1936649398428861</v>
      </c>
      <c r="E5217" s="3">
        <f>(M5217-C5217)^2</f>
        <v>0.20954431876242949</v>
      </c>
      <c r="K5217" s="2">
        <f t="shared" si="498"/>
        <v>5206.4943511747833</v>
      </c>
      <c r="L5217" s="3">
        <v>0.150061929618655</v>
      </c>
      <c r="M5217" s="3">
        <v>0.25199462261699701</v>
      </c>
      <c r="O5217" s="3">
        <f t="shared" si="495"/>
        <v>2.3303065499599224E-2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>
        <f t="shared" si="493"/>
        <v>-7.5459729262797606E-2</v>
      </c>
      <c r="D5218">
        <f t="shared" si="494"/>
        <v>-0.11567005625146082</v>
      </c>
      <c r="E5218" s="3">
        <f>(M5218-C5218)^2</f>
        <v>0.13894702322188771</v>
      </c>
      <c r="K5218" s="2">
        <f t="shared" si="498"/>
        <v>5207.4943511747833</v>
      </c>
      <c r="L5218" s="3">
        <v>0.19202357107948101</v>
      </c>
      <c r="M5218" s="3">
        <v>0.29729625421954398</v>
      </c>
      <c r="O5218" s="3">
        <f t="shared" si="495"/>
        <v>3.7875020696461745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>
        <f t="shared" si="493"/>
        <v>7.3809570007997413E-2</v>
      </c>
      <c r="D5219">
        <f t="shared" si="494"/>
        <v>-8.6065047025526194E-3</v>
      </c>
      <c r="E5219" s="3">
        <f>(M5219-C5219)^2</f>
        <v>3.7763614359426517E-2</v>
      </c>
      <c r="K5219" s="2">
        <f t="shared" si="498"/>
        <v>5208.4943511747833</v>
      </c>
      <c r="L5219" s="3">
        <v>0.185891717935699</v>
      </c>
      <c r="M5219" s="3">
        <v>0.26813819466074001</v>
      </c>
      <c r="O5219" s="3">
        <f t="shared" si="495"/>
        <v>3.5525918412262485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>
        <f t="shared" si="493"/>
        <v>0.20453002481395741</v>
      </c>
      <c r="D5220">
        <f t="shared" si="494"/>
        <v>0.10061991972444202</v>
      </c>
      <c r="E5220" s="3">
        <f>(M5220-C5220)^2</f>
        <v>1.0697324096116581E-3</v>
      </c>
      <c r="K5220" s="2">
        <f t="shared" si="498"/>
        <v>5209.4943511747833</v>
      </c>
      <c r="L5220" s="3">
        <v>0.13320213084642499</v>
      </c>
      <c r="M5220" s="3">
        <v>0.17182326084055799</v>
      </c>
      <c r="O5220" s="3">
        <f t="shared" si="495"/>
        <v>1.8439906553750975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>
        <f t="shared" si="493"/>
        <v>0.28385070018410868</v>
      </c>
      <c r="D5221">
        <f t="shared" si="494"/>
        <v>0.18455987735816531</v>
      </c>
      <c r="E5221" s="3">
        <f>(M5221-C5221)^2</f>
        <v>6.3190182335745138E-2</v>
      </c>
      <c r="K5221" s="2">
        <f t="shared" si="498"/>
        <v>5210.4943511747833</v>
      </c>
      <c r="L5221" s="3">
        <v>4.7151243760634599E-2</v>
      </c>
      <c r="M5221" s="3">
        <v>3.2474125428732702E-2</v>
      </c>
      <c r="O5221" s="3">
        <f t="shared" si="495"/>
        <v>2.4743392290661058E-3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>
        <f t="shared" si="493"/>
        <v>0.29183777357851276</v>
      </c>
      <c r="D5222">
        <f t="shared" si="494"/>
        <v>0.22211868876391247</v>
      </c>
      <c r="E5222" s="3">
        <f>(M5222-C5222)^2</f>
        <v>0.1655237732763449</v>
      </c>
      <c r="K5222" s="2">
        <f t="shared" si="498"/>
        <v>5211.4943511747833</v>
      </c>
      <c r="L5222" s="3">
        <v>-5.0708964830087203E-2</v>
      </c>
      <c r="M5222" s="3">
        <v>-0.115008356151567</v>
      </c>
      <c r="O5222" s="3">
        <f t="shared" si="495"/>
        <v>2.3152917060619304E-3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>
        <f t="shared" si="493"/>
        <v>0.22648403939902673</v>
      </c>
      <c r="D5223">
        <f t="shared" si="494"/>
        <v>0.20385757044822017</v>
      </c>
      <c r="E5223" s="3">
        <f>(M5223-C5223)^2</f>
        <v>0.21175672421207328</v>
      </c>
      <c r="K5223" s="2">
        <f t="shared" si="498"/>
        <v>5212.4943511747833</v>
      </c>
      <c r="L5223" s="3">
        <v>-0.13586879860353401</v>
      </c>
      <c r="M5223" s="3">
        <v>-0.23368628147366199</v>
      </c>
      <c r="O5223" s="3">
        <f t="shared" si="495"/>
        <v>1.7762841880592288E-2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>
        <f t="shared" si="493"/>
        <v>0.10421333334005524</v>
      </c>
      <c r="D5224">
        <f t="shared" si="494"/>
        <v>0.13436566502981467</v>
      </c>
      <c r="E5224" s="3">
        <f>(M5224-C5224)^2</f>
        <v>0.15844329399654142</v>
      </c>
      <c r="K5224" s="2">
        <f t="shared" si="498"/>
        <v>5213.4943511747833</v>
      </c>
      <c r="L5224" s="3">
        <v>-0.186999448897891</v>
      </c>
      <c r="M5224" s="3">
        <v>-0.29383602791623598</v>
      </c>
      <c r="O5224" s="3">
        <f t="shared" si="495"/>
        <v>3.4006296539081153E-2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>
        <f t="shared" si="493"/>
        <v>-4.4246888672975375E-2</v>
      </c>
      <c r="D5225">
        <f t="shared" si="494"/>
        <v>3.1106758641452188E-2</v>
      </c>
      <c r="E5225" s="3">
        <f>(M5225-C5225)^2</f>
        <v>5.5764852869508531E-2</v>
      </c>
      <c r="K5225" s="2">
        <f t="shared" si="498"/>
        <v>5214.4943511747833</v>
      </c>
      <c r="L5225" s="3">
        <v>-0.19129492715541099</v>
      </c>
      <c r="M5225" s="3">
        <v>-0.28039271834080698</v>
      </c>
      <c r="O5225" s="3">
        <f t="shared" si="495"/>
        <v>3.560898845720957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>
        <f t="shared" si="493"/>
        <v>-0.18158756811244756</v>
      </c>
      <c r="D5226">
        <f t="shared" si="494"/>
        <v>-7.9969486715148821E-2</v>
      </c>
      <c r="E5226" s="3">
        <f>(M5226-C5226)^2</f>
        <v>2.2909077411177085E-4</v>
      </c>
      <c r="K5226" s="2">
        <f t="shared" si="498"/>
        <v>5215.4943511747833</v>
      </c>
      <c r="L5226" s="3">
        <v>-0.14767940419928399</v>
      </c>
      <c r="M5226" s="3">
        <v>-0.196723313026781</v>
      </c>
      <c r="O5226" s="3">
        <f t="shared" si="495"/>
        <v>2.1050503817734777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>
        <f t="shared" si="493"/>
        <v>-0.27329406275292517</v>
      </c>
      <c r="D5227">
        <f t="shared" si="494"/>
        <v>-0.17094885884970717</v>
      </c>
      <c r="E5227" s="3">
        <f>(M5227-C5227)^2</f>
        <v>4.3894745637580189E-2</v>
      </c>
      <c r="K5227" s="2">
        <f t="shared" si="498"/>
        <v>5216.4943511747833</v>
      </c>
      <c r="L5227" s="3">
        <v>-6.7076658324935201E-2</v>
      </c>
      <c r="M5227" s="3">
        <v>-6.3783333582364099E-2</v>
      </c>
      <c r="O5227" s="3">
        <f t="shared" si="495"/>
        <v>4.1583373654778318E-3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>
        <f t="shared" si="493"/>
        <v>-0.29631990984850215</v>
      </c>
      <c r="D5228">
        <f t="shared" si="494"/>
        <v>-0.21896762582300694</v>
      </c>
      <c r="E5228" s="3">
        <f>(M5228-C5228)^2</f>
        <v>0.14550523715524474</v>
      </c>
      <c r="K5228" s="2">
        <f t="shared" si="498"/>
        <v>5217.4943511747833</v>
      </c>
      <c r="L5228" s="3">
        <v>3.0325852740272701E-2</v>
      </c>
      <c r="M5228" s="3">
        <v>8.5131577440831593E-2</v>
      </c>
      <c r="O5228" s="3">
        <f t="shared" si="495"/>
        <v>1.0835512327733131E-3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>
        <f t="shared" si="493"/>
        <v>-0.24487855819171492</v>
      </c>
      <c r="D5229">
        <f t="shared" si="494"/>
        <v>-0.21195834651738174</v>
      </c>
      <c r="E5229" s="3">
        <f>(M5229-C5229)^2</f>
        <v>0.20940079386944715</v>
      </c>
      <c r="K5229" s="2">
        <f t="shared" si="498"/>
        <v>5218.4943511747833</v>
      </c>
      <c r="L5229" s="3">
        <v>0.120133065858747</v>
      </c>
      <c r="M5229" s="3">
        <v>0.212724756776006</v>
      </c>
      <c r="O5229" s="3">
        <f t="shared" si="495"/>
        <v>1.5061315789362935E-2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>
        <f t="shared" si="493"/>
        <v>-0.13189756759394802</v>
      </c>
      <c r="D5230">
        <f t="shared" si="494"/>
        <v>-0.15168250025908908</v>
      </c>
      <c r="E5230" s="3">
        <f>(M5230-C5230)^2</f>
        <v>0.17550843512424338</v>
      </c>
      <c r="K5230" s="2">
        <f t="shared" si="498"/>
        <v>5219.4943511747833</v>
      </c>
      <c r="L5230" s="3">
        <v>0.17985220738146299</v>
      </c>
      <c r="M5230" s="3">
        <v>0.287039701128045</v>
      </c>
      <c r="O5230" s="3">
        <f t="shared" si="495"/>
        <v>3.3285701493170262E-2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>
        <f t="shared" si="493"/>
        <v>1.4230174384695798E-2</v>
      </c>
      <c r="D5231">
        <f t="shared" si="494"/>
        <v>-5.3287815142421209E-2</v>
      </c>
      <c r="E5231" s="3">
        <f>(M5231-C5231)^2</f>
        <v>7.5753533073252111E-2</v>
      </c>
      <c r="K5231" s="2">
        <f t="shared" si="498"/>
        <v>5220.4943511747833</v>
      </c>
      <c r="L5231" s="3">
        <v>0.194526247843397</v>
      </c>
      <c r="M5231" s="3">
        <v>0.28946377166753501</v>
      </c>
      <c r="O5231" s="3">
        <f t="shared" si="495"/>
        <v>3.8855401253240045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>
        <f t="shared" si="493"/>
        <v>0.15678177723464534</v>
      </c>
      <c r="D5232">
        <f t="shared" si="494"/>
        <v>5.8498458555962168E-2</v>
      </c>
      <c r="E5232" s="3">
        <f>(M5232-C5232)^2</f>
        <v>3.9197701355398453E-3</v>
      </c>
      <c r="K5232" s="2">
        <f t="shared" si="498"/>
        <v>5221.4943511747833</v>
      </c>
      <c r="L5232" s="3">
        <v>0.160479982779722</v>
      </c>
      <c r="M5232" s="3">
        <v>0.219389844890019</v>
      </c>
      <c r="O5232" s="3">
        <f t="shared" si="495"/>
        <v>2.6592304143152334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>
        <f t="shared" si="493"/>
        <v>0.25993305841200021</v>
      </c>
      <c r="D5233">
        <f t="shared" si="494"/>
        <v>0.15558367371875267</v>
      </c>
      <c r="E5233" s="3">
        <f>(M5233-C5233)^2</f>
        <v>2.741166589531574E-2</v>
      </c>
      <c r="K5233" s="2">
        <f t="shared" si="498"/>
        <v>5222.4943511747833</v>
      </c>
      <c r="L5233" s="3">
        <v>8.6240510483328703E-2</v>
      </c>
      <c r="M5233" s="3">
        <v>9.4368370464008894E-2</v>
      </c>
      <c r="O5233" s="3">
        <f t="shared" si="495"/>
        <v>7.8911237153404621E-3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>
        <f t="shared" si="493"/>
        <v>0.29776140285853342</v>
      </c>
      <c r="D5234">
        <f t="shared" si="494"/>
        <v>0.21356965873061132</v>
      </c>
      <c r="E5234" s="3">
        <f>(M5234-C5234)^2</f>
        <v>0.12393895650315341</v>
      </c>
      <c r="K5234" s="2">
        <f t="shared" si="498"/>
        <v>5223.4943511747833</v>
      </c>
      <c r="L5234" s="3">
        <v>-9.5984326609010601E-3</v>
      </c>
      <c r="M5234" s="3">
        <v>-5.42882477635818E-2</v>
      </c>
      <c r="O5234" s="3">
        <f t="shared" si="495"/>
        <v>4.9097292348825765E-5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>
        <f t="shared" si="493"/>
        <v>0.26076029160365038</v>
      </c>
      <c r="D5235">
        <f t="shared" si="494"/>
        <v>0.21788414312577789</v>
      </c>
      <c r="E5235" s="3">
        <f>(M5235-C5235)^2</f>
        <v>0.20259750798154239</v>
      </c>
      <c r="K5235" s="2">
        <f t="shared" si="498"/>
        <v>5224.4943511747833</v>
      </c>
      <c r="L5235" s="3">
        <v>-0.103033388800854</v>
      </c>
      <c r="M5235" s="3">
        <v>-0.189348037558944</v>
      </c>
      <c r="O5235" s="3">
        <f t="shared" si="495"/>
        <v>1.0088575706952721E-2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>
        <f t="shared" si="493"/>
        <v>0.15822835431852406</v>
      </c>
      <c r="D5236">
        <f t="shared" si="494"/>
        <v>0.16744286777656436</v>
      </c>
      <c r="E5236" s="3">
        <f>(M5236-C5236)^2</f>
        <v>0.18941017348155917</v>
      </c>
      <c r="K5236" s="2">
        <f t="shared" si="498"/>
        <v>5225.4943511747833</v>
      </c>
      <c r="L5236" s="3">
        <v>-0.17066299354289399</v>
      </c>
      <c r="M5236" s="3">
        <v>-0.27698443671772199</v>
      </c>
      <c r="O5236" s="3">
        <f t="shared" si="495"/>
        <v>2.8248031428028245E-2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>
        <f t="shared" si="493"/>
        <v>1.5932560749542864E-2</v>
      </c>
      <c r="D5237">
        <f t="shared" si="494"/>
        <v>7.4922066550288394E-2</v>
      </c>
      <c r="E5237" s="3">
        <f>(M5237-C5237)^2</f>
        <v>9.6833568807905723E-2</v>
      </c>
      <c r="K5237" s="2">
        <f t="shared" si="498"/>
        <v>5226.4943511747833</v>
      </c>
      <c r="L5237" s="3">
        <v>-0.19554899283576599</v>
      </c>
      <c r="M5237" s="3">
        <v>-0.29524836541384802</v>
      </c>
      <c r="O5237" s="3">
        <f t="shared" si="495"/>
        <v>3.7232599192029425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>
        <f t="shared" si="493"/>
        <v>-0.13036719316299861</v>
      </c>
      <c r="D5238">
        <f t="shared" si="494"/>
        <v>-3.6427157051122275E-2</v>
      </c>
      <c r="E5238" s="3">
        <f>(M5238-C5238)^2</f>
        <v>1.1924272269911244E-2</v>
      </c>
      <c r="K5238" s="2">
        <f t="shared" si="498"/>
        <v>5227.4943511747833</v>
      </c>
      <c r="L5238" s="3">
        <v>-0.17145853377504</v>
      </c>
      <c r="M5238" s="3">
        <v>-0.23956550940419</v>
      </c>
      <c r="O5238" s="3">
        <f t="shared" si="495"/>
        <v>2.851607960350484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>
        <f t="shared" si="493"/>
        <v>-0.24390478914608005</v>
      </c>
      <c r="D5239">
        <f t="shared" si="494"/>
        <v>-0.13862198955702562</v>
      </c>
      <c r="E5239" s="3">
        <f>(M5239-C5239)^2</f>
        <v>1.4405473417215212E-2</v>
      </c>
      <c r="K5239" s="2">
        <f t="shared" si="498"/>
        <v>5228.4943511747833</v>
      </c>
      <c r="L5239" s="3">
        <v>-0.104425221278832</v>
      </c>
      <c r="M5239" s="3">
        <v>-0.123881985407727</v>
      </c>
      <c r="O5239" s="3">
        <f t="shared" si="495"/>
        <v>1.0370109507716267E-2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>
        <f t="shared" si="493"/>
        <v>-0.29614746093968602</v>
      </c>
      <c r="D5240">
        <f t="shared" si="494"/>
        <v>-0.20598017793374918</v>
      </c>
      <c r="E5240" s="3">
        <f>(M5240-C5240)^2</f>
        <v>0.10174569577326692</v>
      </c>
      <c r="K5240" s="2">
        <f t="shared" si="498"/>
        <v>5229.4943511747833</v>
      </c>
      <c r="L5240" s="3">
        <v>-1.1237964306298901E-2</v>
      </c>
      <c r="M5240" s="3">
        <v>2.2828550342145201E-2</v>
      </c>
      <c r="O5240" s="3">
        <f t="shared" si="495"/>
        <v>7.4761575798119875E-5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>
        <f t="shared" si="493"/>
        <v>-0.27396627155874964</v>
      </c>
      <c r="D5241">
        <f t="shared" si="494"/>
        <v>-0.22157415358137547</v>
      </c>
      <c r="E5241" s="3">
        <f>(M5241-C5241)^2</f>
        <v>0.19165816273165334</v>
      </c>
      <c r="K5241" s="2">
        <f t="shared" si="498"/>
        <v>5230.4943511747833</v>
      </c>
      <c r="L5241" s="3">
        <v>8.4763910542016194E-2</v>
      </c>
      <c r="M5241" s="3">
        <v>0.16382153404078201</v>
      </c>
      <c r="O5241" s="3">
        <f t="shared" si="495"/>
        <v>7.6309654192089366E-3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>
        <f t="shared" si="493"/>
        <v>-0.18293550401061426</v>
      </c>
      <c r="D5242">
        <f t="shared" si="494"/>
        <v>-0.18148504488424516</v>
      </c>
      <c r="E5242" s="3">
        <f>(M5242-C5242)^2</f>
        <v>0.19955867108814263</v>
      </c>
      <c r="K5242" s="2">
        <f t="shared" si="498"/>
        <v>5231.4943511747833</v>
      </c>
      <c r="L5242" s="3">
        <v>0.159536138157958</v>
      </c>
      <c r="M5242" s="3">
        <v>0.26378439826389</v>
      </c>
      <c r="O5242" s="3">
        <f t="shared" si="495"/>
        <v>2.6285366727046726E-2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>
        <f t="shared" si="493"/>
        <v>-4.5931806250022321E-2</v>
      </c>
      <c r="D5243">
        <f t="shared" si="494"/>
        <v>-9.5787516169402814E-2</v>
      </c>
      <c r="E5243" s="3">
        <f>(M5243-C5243)^2</f>
        <v>0.11806963935272818</v>
      </c>
      <c r="K5243" s="2">
        <f t="shared" si="498"/>
        <v>5232.4943511747833</v>
      </c>
      <c r="L5243" s="3">
        <v>0.194351550281889</v>
      </c>
      <c r="M5243" s="3">
        <v>0.29768082354220199</v>
      </c>
      <c r="O5243" s="3">
        <f t="shared" si="495"/>
        <v>3.8786559797384809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>
        <f t="shared" si="493"/>
        <v>0.1026148652743822</v>
      </c>
      <c r="D5244">
        <f t="shared" si="494"/>
        <v>1.3982063621019726E-2</v>
      </c>
      <c r="E5244" s="3">
        <f>(M5244-C5244)^2</f>
        <v>2.384132852089102E-2</v>
      </c>
      <c r="K5244" s="2">
        <f t="shared" si="498"/>
        <v>5233.4943511747833</v>
      </c>
      <c r="L5244" s="3">
        <v>0.18049041096823501</v>
      </c>
      <c r="M5244" s="3">
        <v>0.25702123988660802</v>
      </c>
      <c r="O5244" s="3">
        <f t="shared" si="495"/>
        <v>3.3518981236822704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>
        <f t="shared" si="493"/>
        <v>0.22537372668768929</v>
      </c>
      <c r="D5245">
        <f t="shared" si="494"/>
        <v>0.12023785619700221</v>
      </c>
      <c r="E5245" s="3">
        <f>(M5245-C5245)^2</f>
        <v>5.3853045704674923E-3</v>
      </c>
      <c r="K5245" s="2">
        <f t="shared" si="498"/>
        <v>5234.4943511747833</v>
      </c>
      <c r="L5245" s="3">
        <v>0.12142432854636501</v>
      </c>
      <c r="M5245" s="3">
        <v>0.15198909225739801</v>
      </c>
      <c r="O5245" s="3">
        <f t="shared" si="495"/>
        <v>1.5379922419719066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>
        <f t="shared" si="493"/>
        <v>0.29149464532001756</v>
      </c>
      <c r="D5246">
        <f t="shared" si="494"/>
        <v>0.19627706177548876</v>
      </c>
      <c r="E5246" s="3">
        <f>(M5246-C5246)^2</f>
        <v>7.9865197002492588E-2</v>
      </c>
      <c r="K5246" s="2">
        <f t="shared" si="498"/>
        <v>5235.4943511747833</v>
      </c>
      <c r="L5246" s="3">
        <v>3.1946769778210801E-2</v>
      </c>
      <c r="M5246" s="3">
        <v>8.8903336004463197E-3</v>
      </c>
      <c r="O5246" s="3">
        <f t="shared" si="495"/>
        <v>1.1928911573515239E-3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>
        <f t="shared" si="493"/>
        <v>0.28436098683200972</v>
      </c>
      <c r="D5247">
        <f t="shared" si="494"/>
        <v>0.22299051338348524</v>
      </c>
      <c r="E5247" s="3">
        <f>(M5247-C5247)^2</f>
        <v>0.17706931661325073</v>
      </c>
      <c r="K5247" s="2">
        <f t="shared" si="498"/>
        <v>5236.4943511747833</v>
      </c>
      <c r="L5247" s="3">
        <v>-6.5532055664268299E-2</v>
      </c>
      <c r="M5247" s="3">
        <v>-0.13643506425836199</v>
      </c>
      <c r="O5247" s="3">
        <f t="shared" si="495"/>
        <v>3.9615152273830478E-3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>
        <f t="shared" si="493"/>
        <v>0.20576548788016386</v>
      </c>
      <c r="D5248">
        <f t="shared" si="494"/>
        <v>0.19366493984285435</v>
      </c>
      <c r="E5248" s="3">
        <f>(M5248-C5248)^2</f>
        <v>0.2055307032292176</v>
      </c>
      <c r="K5248" s="2">
        <f t="shared" si="498"/>
        <v>5237.4943511747833</v>
      </c>
      <c r="L5248" s="3">
        <v>-0.14659797123427201</v>
      </c>
      <c r="M5248" s="3">
        <v>-0.24758945389197301</v>
      </c>
      <c r="O5248" s="3">
        <f t="shared" si="495"/>
        <v>2.0737867601274967E-2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>
        <f t="shared" si="493"/>
        <v>7.5459729262845873E-2</v>
      </c>
      <c r="D5249">
        <f t="shared" si="494"/>
        <v>0.11567005625149278</v>
      </c>
      <c r="E5249" s="3">
        <f>(M5249-C5249)^2</f>
        <v>0.138527821395729</v>
      </c>
      <c r="K5249" s="2">
        <f t="shared" si="498"/>
        <v>5238.4943511747833</v>
      </c>
      <c r="L5249" s="3">
        <v>-0.190947515480863</v>
      </c>
      <c r="M5249" s="3">
        <v>-0.29673352886487597</v>
      </c>
      <c r="O5249" s="3">
        <f t="shared" si="495"/>
        <v>3.5477993595565797E-2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>
        <f t="shared" si="493"/>
        <v>-7.380957000808025E-2</v>
      </c>
      <c r="D5250">
        <f t="shared" si="494"/>
        <v>8.606504702488629E-3</v>
      </c>
      <c r="E5250" s="3">
        <f>(M5250-C5250)^2</f>
        <v>3.9104778026985421E-2</v>
      </c>
      <c r="K5250" s="2">
        <f t="shared" si="498"/>
        <v>5239.4943511747833</v>
      </c>
      <c r="L5250" s="3">
        <v>-0.18747306992288501</v>
      </c>
      <c r="M5250" s="3">
        <v>-0.27155885073239899</v>
      </c>
      <c r="O5250" s="3">
        <f t="shared" si="495"/>
        <v>3.418119983214684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>
        <f t="shared" si="493"/>
        <v>-0.20453002481392113</v>
      </c>
      <c r="D5251">
        <f t="shared" si="494"/>
        <v>-0.10061991972440867</v>
      </c>
      <c r="E5251" s="3">
        <f>(M5251-C5251)^2</f>
        <v>6.8431687707841307E-4</v>
      </c>
      <c r="K5251" s="2">
        <f t="shared" si="498"/>
        <v>5240.4943511747833</v>
      </c>
      <c r="L5251" s="3">
        <v>-0.13704483100422701</v>
      </c>
      <c r="M5251" s="3">
        <v>-0.17837057380518601</v>
      </c>
      <c r="O5251" s="3">
        <f t="shared" si="495"/>
        <v>1.8077701807060483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>
        <f t="shared" si="493"/>
        <v>-0.28385070018413455</v>
      </c>
      <c r="D5252">
        <f t="shared" si="494"/>
        <v>-0.18455987735820129</v>
      </c>
      <c r="E5252" s="3">
        <f>(M5252-C5252)^2</f>
        <v>5.9215533394026527E-2</v>
      </c>
      <c r="K5252" s="2">
        <f t="shared" si="498"/>
        <v>5241.4943511747833</v>
      </c>
      <c r="L5252" s="3">
        <v>-5.2292863996151302E-2</v>
      </c>
      <c r="M5252" s="3">
        <v>-4.0508280137759298E-2</v>
      </c>
      <c r="O5252" s="3">
        <f t="shared" si="495"/>
        <v>2.4702269097437884E-3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>
        <f t="shared" si="493"/>
        <v>-0.29183777357852264</v>
      </c>
      <c r="D5253">
        <f t="shared" si="494"/>
        <v>-0.22211868876390917</v>
      </c>
      <c r="E5253" s="3">
        <f>(M5253-C5253)^2</f>
        <v>0.15947030885308858</v>
      </c>
      <c r="K5253" s="2">
        <f t="shared" si="498"/>
        <v>5242.4943511747833</v>
      </c>
      <c r="L5253" s="3">
        <v>4.55561752011375E-2</v>
      </c>
      <c r="M5253" s="3">
        <v>0.107499563585295</v>
      </c>
      <c r="O5253" s="3">
        <f t="shared" si="495"/>
        <v>2.3181973420809379E-3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>
        <f t="shared" si="493"/>
        <v>-0.22648403939905912</v>
      </c>
      <c r="D5254">
        <f t="shared" si="494"/>
        <v>-0.20385757044823533</v>
      </c>
      <c r="E5254" s="3">
        <f>(M5254-C5254)^2</f>
        <v>0.20708644241517915</v>
      </c>
      <c r="K5254" s="2">
        <f t="shared" si="498"/>
        <v>5243.4943511747833</v>
      </c>
      <c r="L5254" s="3">
        <v>0.13199538770930799</v>
      </c>
      <c r="M5254" s="3">
        <v>0.228583474729536</v>
      </c>
      <c r="O5254" s="3">
        <f t="shared" si="495"/>
        <v>1.811362675078499E-2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>
        <f t="shared" ref="C5255:C5318" si="499">$B$2*EXP(-C$4*((PI()/($B$1*$B$3)))^0.5)*SIN(2*PI()*$A5255/$B$3-C$4*SQRT(PI()/($B$1*$B$3)))</f>
        <v>-0.10421333333997515</v>
      </c>
      <c r="D5255">
        <f t="shared" ref="D5255:D5318" si="500">$B$2*EXP(-D$4*((PI()/($B$1*$B$3)))^0.5)*SIN(2*PI()*$A5255/$B$3-D$4*SQRT(PI()/($B$1*$B$3)))</f>
        <v>-0.13436566502976358</v>
      </c>
      <c r="E5255" s="3">
        <f>(M5255-C5255)^2</f>
        <v>0.15731580900998618</v>
      </c>
      <c r="K5255" s="2">
        <f t="shared" si="498"/>
        <v>5244.4943511747833</v>
      </c>
      <c r="L5255" s="3">
        <v>0.18537553652574401</v>
      </c>
      <c r="M5255" s="3">
        <v>0.29241723659883601</v>
      </c>
      <c r="O5255" s="3">
        <f t="shared" ref="O5255:O5318" si="501">(L5255-$J$1)^2</f>
        <v>3.5331601802914954E-2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>
        <f t="shared" si="499"/>
        <v>4.4246888673059932E-2</v>
      </c>
      <c r="D5256">
        <f t="shared" si="500"/>
        <v>-3.1106758641388781E-2</v>
      </c>
      <c r="E5256" s="3">
        <f>(M5256-C5256)^2</f>
        <v>5.7009393226510961E-2</v>
      </c>
      <c r="K5256" s="2">
        <f t="shared" si="498"/>
        <v>5245.4943511747833</v>
      </c>
      <c r="L5256" s="3">
        <v>0.19232723223296799</v>
      </c>
      <c r="M5256" s="3">
        <v>0.28301328753711902</v>
      </c>
      <c r="O5256" s="3">
        <f t="shared" si="501"/>
        <v>3.7993306972392227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>
        <f t="shared" si="499"/>
        <v>0.18158756811240798</v>
      </c>
      <c r="D5257">
        <f t="shared" si="500"/>
        <v>7.9969486715113933E-2</v>
      </c>
      <c r="E5257" s="3">
        <f>(M5257-C5257)^2</f>
        <v>4.4687156086597709E-4</v>
      </c>
      <c r="K5257" s="2">
        <f t="shared" si="498"/>
        <v>5246.4943511747833</v>
      </c>
      <c r="L5257" s="3">
        <v>0.15110937951591599</v>
      </c>
      <c r="M5257" s="3">
        <v>0.20272690492475801</v>
      </c>
      <c r="O5257" s="3">
        <f t="shared" si="501"/>
        <v>2.3623956261268387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>
        <f t="shared" si="499"/>
        <v>0.27329406275295909</v>
      </c>
      <c r="D5258">
        <f t="shared" si="500"/>
        <v>0.17094885884974831</v>
      </c>
      <c r="E5258" s="3">
        <f>(M5258-C5258)^2</f>
        <v>4.0653750136791005E-2</v>
      </c>
      <c r="K5258" s="2">
        <f t="shared" si="498"/>
        <v>5247.4943511747833</v>
      </c>
      <c r="L5258" s="3">
        <v>7.2045245284568904E-2</v>
      </c>
      <c r="M5258" s="3">
        <v>7.1666311347575895E-2</v>
      </c>
      <c r="O5258" s="3">
        <f t="shared" si="501"/>
        <v>5.5706417544144115E-3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>
        <f t="shared" si="499"/>
        <v>0.29631990984852036</v>
      </c>
      <c r="D5259">
        <f t="shared" si="500"/>
        <v>0.21896762582298065</v>
      </c>
      <c r="E5259" s="3">
        <f>(M5259-C5259)^2</f>
        <v>0.13962438458305282</v>
      </c>
      <c r="K5259" s="2">
        <f t="shared" si="498"/>
        <v>5248.4943511747833</v>
      </c>
      <c r="L5259" s="3">
        <v>-2.5063067564553201E-2</v>
      </c>
      <c r="M5259" s="3">
        <v>-7.7343554492125099E-2</v>
      </c>
      <c r="O5259" s="3">
        <f t="shared" si="501"/>
        <v>5.0497194863621266E-4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>
        <f t="shared" si="499"/>
        <v>0.24487855819166623</v>
      </c>
      <c r="D5260">
        <f t="shared" si="500"/>
        <v>0.21195834651736184</v>
      </c>
      <c r="E5260" s="3">
        <f>(M5260-C5260)^2</f>
        <v>0.20417818754382036</v>
      </c>
      <c r="K5260" s="2">
        <f t="shared" si="498"/>
        <v>5249.4943511747833</v>
      </c>
      <c r="L5260" s="3">
        <v>-0.115894179662149</v>
      </c>
      <c r="M5260" s="3">
        <v>-0.206982247304695</v>
      </c>
      <c r="O5260" s="3">
        <f t="shared" si="501"/>
        <v>1.2837500242982927E-2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>
        <f t="shared" si="499"/>
        <v>0.13189756759399276</v>
      </c>
      <c r="D5261">
        <f t="shared" si="500"/>
        <v>0.15168250025911648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0.17769887550806601</v>
      </c>
      <c r="M5261" s="3">
        <v>-0.28478095225516198</v>
      </c>
      <c r="O5261" s="3">
        <f t="shared" si="501"/>
        <v>3.0662597631419007E-2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>
        <f t="shared" si="499"/>
        <v>-1.4230174384645952E-2</v>
      </c>
      <c r="D5262">
        <f t="shared" si="500"/>
        <v>5.3287815142457499E-2</v>
      </c>
      <c r="E5262" s="3">
        <f>(M5262-C5262)^2</f>
        <v>7.674247757024022E-2</v>
      </c>
      <c r="K5262" s="2">
        <f t="shared" si="504"/>
        <v>5251.4943511747833</v>
      </c>
      <c r="L5262" s="3">
        <v>-0.19499778561919501</v>
      </c>
      <c r="M5262" s="3">
        <v>-0.29125450106055401</v>
      </c>
      <c r="O5262" s="3">
        <f t="shared" si="501"/>
        <v>3.7020183881626763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>
        <f t="shared" si="499"/>
        <v>-0.15678177723471803</v>
      </c>
      <c r="D5263">
        <f t="shared" si="500"/>
        <v>-5.8498458556023966E-2</v>
      </c>
      <c r="E5263" s="3">
        <f>(M5263-C5263)^2</f>
        <v>4.6239695399753885E-3</v>
      </c>
      <c r="K5263" s="2">
        <f t="shared" si="504"/>
        <v>5252.4943511747833</v>
      </c>
      <c r="L5263" s="3">
        <v>-0.16345829064355699</v>
      </c>
      <c r="M5263" s="3">
        <v>-0.22478155326357999</v>
      </c>
      <c r="O5263" s="3">
        <f t="shared" si="501"/>
        <v>2.5878128625933906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>
        <f t="shared" si="499"/>
        <v>-0.25993305841204195</v>
      </c>
      <c r="D5264">
        <f t="shared" si="500"/>
        <v>-0.15558367371879855</v>
      </c>
      <c r="E5264" s="3">
        <f>(M5264-C5264)^2</f>
        <v>2.4939480443321872E-2</v>
      </c>
      <c r="K5264" s="2">
        <f t="shared" si="504"/>
        <v>5253.4943511747833</v>
      </c>
      <c r="L5264" s="3">
        <v>-9.0979652754623205E-2</v>
      </c>
      <c r="M5264" s="3">
        <v>-0.102010671008223</v>
      </c>
      <c r="O5264" s="3">
        <f t="shared" si="501"/>
        <v>7.8124679066969406E-3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>
        <f t="shared" si="499"/>
        <v>-0.29776140285853331</v>
      </c>
      <c r="D5265">
        <f t="shared" si="500"/>
        <v>-0.21356965873060055</v>
      </c>
      <c r="E5265" s="3">
        <f>(M5265-C5265)^2</f>
        <v>0.11838472882310053</v>
      </c>
      <c r="K5265" s="2">
        <f t="shared" si="504"/>
        <v>5254.4943511747833</v>
      </c>
      <c r="L5265" s="3">
        <v>4.2854035634969203E-3</v>
      </c>
      <c r="M5265" s="3">
        <v>4.6309416629403702E-2</v>
      </c>
      <c r="O5265" s="3">
        <f t="shared" si="501"/>
        <v>4.7291619058402276E-5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>
        <f t="shared" si="499"/>
        <v>-0.26076029160367448</v>
      </c>
      <c r="D5266">
        <f t="shared" si="500"/>
        <v>-0.21788414312578586</v>
      </c>
      <c r="E5266" s="3">
        <f>(M5266-C5266)^2</f>
        <v>0.19695073144082714</v>
      </c>
      <c r="K5266" s="2">
        <f t="shared" si="504"/>
        <v>5255.4943511747833</v>
      </c>
      <c r="L5266" s="3">
        <v>9.8477153974425594E-2</v>
      </c>
      <c r="M5266" s="3">
        <v>0.18303102358943199</v>
      </c>
      <c r="O5266" s="3">
        <f t="shared" si="501"/>
        <v>1.0214870118402847E-2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>
        <f t="shared" si="499"/>
        <v>-0.15822835431845159</v>
      </c>
      <c r="D5267">
        <f t="shared" si="500"/>
        <v>-0.16744286777652209</v>
      </c>
      <c r="E5267" s="3">
        <f>(M5267-C5267)^2</f>
        <v>0.18674474587101911</v>
      </c>
      <c r="K5267" s="2">
        <f t="shared" si="504"/>
        <v>5256.4943511747833</v>
      </c>
      <c r="L5267" s="3">
        <v>0.16800469026454801</v>
      </c>
      <c r="M5267" s="3">
        <v>0.27391137524944997</v>
      </c>
      <c r="O5267" s="3">
        <f t="shared" si="501"/>
        <v>2.9103055579097956E-2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>
        <f t="shared" si="499"/>
        <v>-1.5932560749457481E-2</v>
      </c>
      <c r="D5268">
        <f t="shared" si="500"/>
        <v>-7.4922066550228081E-2</v>
      </c>
      <c r="E5268" s="3">
        <f>(M5268-C5268)^2</f>
        <v>9.7419821089537201E-2</v>
      </c>
      <c r="K5268" s="2">
        <f t="shared" si="504"/>
        <v>5257.4943511747833</v>
      </c>
      <c r="L5268" s="3">
        <v>0.19545440965248101</v>
      </c>
      <c r="M5268" s="3">
        <v>0.29618892375543399</v>
      </c>
      <c r="O5268" s="3">
        <f t="shared" si="501"/>
        <v>3.9222177043690486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>
        <f t="shared" si="499"/>
        <v>0.13036719316307546</v>
      </c>
      <c r="D5269">
        <f t="shared" si="500"/>
        <v>3.6427157051185453E-2</v>
      </c>
      <c r="E5269" s="3">
        <f>(M5269-C5269)^2</f>
        <v>1.2977065965748331E-2</v>
      </c>
      <c r="K5269" s="2">
        <f t="shared" si="504"/>
        <v>5258.4943511747833</v>
      </c>
      <c r="L5269" s="3">
        <v>0.17395135963182101</v>
      </c>
      <c r="M5269" s="3">
        <v>0.244284118884183</v>
      </c>
      <c r="O5269" s="3">
        <f t="shared" si="501"/>
        <v>3.1167376574568036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>
        <f t="shared" si="499"/>
        <v>0.24390478914605143</v>
      </c>
      <c r="D5270">
        <f t="shared" si="500"/>
        <v>0.13862198955699634</v>
      </c>
      <c r="E5270" s="3">
        <f>(M5270-C5270)^2</f>
        <v>1.2703081573098594E-2</v>
      </c>
      <c r="K5270" s="2">
        <f t="shared" si="504"/>
        <v>5259.4943511747833</v>
      </c>
      <c r="L5270" s="3">
        <v>0.10888111247548</v>
      </c>
      <c r="M5270" s="3">
        <v>0.131196841009735</v>
      </c>
      <c r="O5270" s="3">
        <f t="shared" si="501"/>
        <v>1.2426140356599034E-2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>
        <f t="shared" si="499"/>
        <v>0.29614746093966676</v>
      </c>
      <c r="D5271">
        <f t="shared" si="500"/>
        <v>0.205980177933696</v>
      </c>
      <c r="E5271" s="3">
        <f>(M5271-C5271)^2</f>
        <v>9.6656920061433171E-2</v>
      </c>
      <c r="K5271" s="2">
        <f t="shared" si="504"/>
        <v>5260.4943511747833</v>
      </c>
      <c r="L5271" s="3">
        <v>1.65409152502707E-2</v>
      </c>
      <c r="M5271" s="3">
        <v>-1.4749499581714299E-2</v>
      </c>
      <c r="O5271" s="3">
        <f t="shared" si="501"/>
        <v>3.6604880261234508E-4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>
        <f t="shared" si="499"/>
        <v>0.27396627155871617</v>
      </c>
      <c r="D5272">
        <f t="shared" si="500"/>
        <v>0.22157415358136823</v>
      </c>
      <c r="E5272" s="3">
        <f>(M5272-C5272)^2</f>
        <v>0.18573342397326181</v>
      </c>
      <c r="K5272" s="2">
        <f t="shared" si="504"/>
        <v>5261.4943511747833</v>
      </c>
      <c r="L5272" s="3">
        <v>-7.9942056811757603E-2</v>
      </c>
      <c r="M5272" s="3">
        <v>-0.157001736503671</v>
      </c>
      <c r="O5272" s="3">
        <f t="shared" si="501"/>
        <v>5.9831107037875749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>
        <f t="shared" si="499"/>
        <v>0.18293550401065362</v>
      </c>
      <c r="D5273">
        <f t="shared" si="500"/>
        <v>0.18148504488426692</v>
      </c>
      <c r="E5273" s="3">
        <f>(M5273-C5273)^2</f>
        <v>0.19613155042277206</v>
      </c>
      <c r="K5273" s="2">
        <f t="shared" si="504"/>
        <v>5262.4943511747833</v>
      </c>
      <c r="L5273" s="3">
        <v>-0.156403044820764</v>
      </c>
      <c r="M5273" s="3">
        <v>-0.25993191455022002</v>
      </c>
      <c r="O5273" s="3">
        <f t="shared" si="501"/>
        <v>2.365799542580195E-2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>
        <f t="shared" si="499"/>
        <v>4.593180624993784E-2</v>
      </c>
      <c r="D5274">
        <f t="shared" si="500"/>
        <v>9.5787516169344972E-2</v>
      </c>
      <c r="E5274" s="3">
        <f>(M5274-C5274)^2</f>
        <v>0.11812442343847945</v>
      </c>
      <c r="K5274" s="2">
        <f t="shared" si="504"/>
        <v>5263.4943511747833</v>
      </c>
      <c r="L5274" s="3">
        <v>-0.19369192000036101</v>
      </c>
      <c r="M5274" s="3">
        <v>-0.29776053209713599</v>
      </c>
      <c r="O5274" s="3">
        <f t="shared" si="501"/>
        <v>3.6519375625308756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>
        <f t="shared" si="499"/>
        <v>-0.10261486527446247</v>
      </c>
      <c r="D5275">
        <f t="shared" si="500"/>
        <v>-1.3982063621083637E-2</v>
      </c>
      <c r="E5275" s="3">
        <f>(M5275-C5275)^2</f>
        <v>2.5090025223421818E-2</v>
      </c>
      <c r="K5275" s="2">
        <f t="shared" si="504"/>
        <v>5264.4943511747833</v>
      </c>
      <c r="L5275" s="3">
        <v>-0.18246945223843</v>
      </c>
      <c r="M5275" s="3">
        <v>-0.26101317720808698</v>
      </c>
      <c r="O5275" s="3">
        <f t="shared" si="501"/>
        <v>3.2356082502926847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>
        <f t="shared" si="499"/>
        <v>-0.22537372668756822</v>
      </c>
      <c r="D5276">
        <f t="shared" si="500"/>
        <v>-0.12023785619688532</v>
      </c>
      <c r="E5276" s="3">
        <f>(M5276-C5276)^2</f>
        <v>4.4196268056520974E-3</v>
      </c>
      <c r="K5276" s="2">
        <f t="shared" si="504"/>
        <v>5265.4943511747833</v>
      </c>
      <c r="L5276" s="3">
        <v>-0.12554637820508299</v>
      </c>
      <c r="M5276" s="3">
        <v>-0.158893452879076</v>
      </c>
      <c r="O5276" s="3">
        <f t="shared" si="501"/>
        <v>1.5117905356429812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>
        <f t="shared" si="499"/>
        <v>-0.29149464532003505</v>
      </c>
      <c r="D5277">
        <f t="shared" si="500"/>
        <v>-0.19627706177551918</v>
      </c>
      <c r="E5277" s="3">
        <f>(M5277-C5277)^2</f>
        <v>7.535945577423532E-2</v>
      </c>
      <c r="K5277" s="2">
        <f t="shared" si="504"/>
        <v>5266.4943511747833</v>
      </c>
      <c r="L5277" s="3">
        <v>-3.7179434917085002E-2</v>
      </c>
      <c r="M5277" s="3">
        <v>-1.6977877573080599E-2</v>
      </c>
      <c r="O5277" s="3">
        <f t="shared" si="501"/>
        <v>1.1963261650755085E-3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>
        <f t="shared" si="499"/>
        <v>-0.28436098683206468</v>
      </c>
      <c r="D5278">
        <f t="shared" si="500"/>
        <v>-0.22299051338348691</v>
      </c>
      <c r="E5278" s="3">
        <f>(M5278-C5278)^2</f>
        <v>0.17102434633356145</v>
      </c>
      <c r="K5278" s="2">
        <f t="shared" si="504"/>
        <v>5267.4943511747833</v>
      </c>
      <c r="L5278" s="3">
        <v>6.0499328490366398E-2</v>
      </c>
      <c r="M5278" s="3">
        <v>0.12918991249419901</v>
      </c>
      <c r="O5278" s="3">
        <f t="shared" si="501"/>
        <v>3.9804509555338005E-3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>
        <f t="shared" si="499"/>
        <v>-0.20576548788019991</v>
      </c>
      <c r="D5279">
        <f t="shared" si="500"/>
        <v>-0.19366493984287289</v>
      </c>
      <c r="E5279" s="3">
        <f>(M5279-C5279)^2</f>
        <v>0.20139161872218761</v>
      </c>
      <c r="K5279" s="2">
        <f t="shared" si="504"/>
        <v>5268.4943511747833</v>
      </c>
      <c r="L5279" s="3">
        <v>0.143025659766819</v>
      </c>
      <c r="M5279" s="3">
        <v>0.24300128754127401</v>
      </c>
      <c r="O5279" s="3">
        <f t="shared" si="501"/>
        <v>2.1204353331634195E-2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>
        <f t="shared" si="499"/>
        <v>-7.5459729262763162E-2</v>
      </c>
      <c r="D5280">
        <f t="shared" si="500"/>
        <v>-0.11567005625143802</v>
      </c>
      <c r="E5280" s="3">
        <f>(M5280-C5280)^2</f>
        <v>0.13794628833680356</v>
      </c>
      <c r="K5280" s="2">
        <f t="shared" si="504"/>
        <v>5269.4943511747833</v>
      </c>
      <c r="L5280" s="3">
        <v>0.18973032728789399</v>
      </c>
      <c r="M5280" s="3">
        <v>0.29595148265309101</v>
      </c>
      <c r="O5280" s="3">
        <f t="shared" si="501"/>
        <v>3.6987680117757792E-2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>
        <f t="shared" si="499"/>
        <v>7.3809570007900727E-2</v>
      </c>
      <c r="D5281">
        <f t="shared" si="500"/>
        <v>-8.6065047026273114E-3</v>
      </c>
      <c r="E5281" s="3">
        <f>(M5281-C5281)^2</f>
        <v>4.0388628583911332E-2</v>
      </c>
      <c r="K5281" s="2">
        <f t="shared" si="504"/>
        <v>5270.4943511747833</v>
      </c>
      <c r="L5281" s="3">
        <v>0.188915857338215</v>
      </c>
      <c r="M5281" s="3">
        <v>0.27477879298473201</v>
      </c>
      <c r="O5281" s="3">
        <f t="shared" si="501"/>
        <v>3.6675062802810479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>
        <f t="shared" si="499"/>
        <v>0.20453002481398325</v>
      </c>
      <c r="D5282">
        <f t="shared" si="500"/>
        <v>0.10061991972446582</v>
      </c>
      <c r="E5282" s="3">
        <f>(M5282-C5282)^2</f>
        <v>3.8982454108129385E-4</v>
      </c>
      <c r="K5282" s="2">
        <f t="shared" si="504"/>
        <v>5271.4943511747833</v>
      </c>
      <c r="L5282" s="3">
        <v>0.14078623896928499</v>
      </c>
      <c r="M5282" s="3">
        <v>0.18478605000946899</v>
      </c>
      <c r="O5282" s="3">
        <f t="shared" si="501"/>
        <v>2.0557172204799613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>
        <f t="shared" si="499"/>
        <v>0.28385070018411945</v>
      </c>
      <c r="D5283">
        <f t="shared" si="500"/>
        <v>0.1845598773581803</v>
      </c>
      <c r="E5283" s="3">
        <f>(M5283-C5283)^2</f>
        <v>5.5384071064079304E-2</v>
      </c>
      <c r="K5283" s="2">
        <f t="shared" si="504"/>
        <v>5272.4943511747833</v>
      </c>
      <c r="L5283" s="3">
        <v>5.7395833676078097E-2</v>
      </c>
      <c r="M5283" s="3">
        <v>4.8512494479904703E-2</v>
      </c>
      <c r="O5283" s="3">
        <f t="shared" si="501"/>
        <v>3.5984786003388915E-3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>
        <f t="shared" si="499"/>
        <v>0.29183777357853258</v>
      </c>
      <c r="D5284">
        <f t="shared" si="500"/>
        <v>0.22211868876390581</v>
      </c>
      <c r="E5284" s="3">
        <f>(M5284-C5284)^2</f>
        <v>0.15346734937507406</v>
      </c>
      <c r="K5284" s="2">
        <f t="shared" si="504"/>
        <v>5273.4943511747833</v>
      </c>
      <c r="L5284" s="3">
        <v>-4.0369714219205301E-2</v>
      </c>
      <c r="M5284" s="3">
        <v>-9.9911316241819204E-2</v>
      </c>
      <c r="O5284" s="3">
        <f t="shared" si="501"/>
        <v>1.4271944779964685E-3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>
        <f t="shared" si="499"/>
        <v>0.22648403939900363</v>
      </c>
      <c r="D5285">
        <f t="shared" si="500"/>
        <v>0.20385757044820937</v>
      </c>
      <c r="E5285" s="3">
        <f>(M5285-C5285)^2</f>
        <v>0.2023162233795148</v>
      </c>
      <c r="K5285" s="2">
        <f t="shared" si="504"/>
        <v>5274.4943511747833</v>
      </c>
      <c r="L5285" s="3">
        <v>-0.12802441675276299</v>
      </c>
      <c r="M5285" s="3">
        <v>-0.22331171800597099</v>
      </c>
      <c r="O5285" s="3">
        <f t="shared" si="501"/>
        <v>1.5733419953254231E-2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>
        <f t="shared" si="499"/>
        <v>0.10421333333989505</v>
      </c>
      <c r="D5286">
        <f t="shared" si="500"/>
        <v>0.13436566502971248</v>
      </c>
      <c r="E5286" s="3">
        <f>(M5286-C5286)^2</f>
        <v>0.15602156194691805</v>
      </c>
      <c r="K5286" s="2">
        <f t="shared" si="504"/>
        <v>5275.4943511747833</v>
      </c>
      <c r="L5286" s="3">
        <v>-0.18361460990476899</v>
      </c>
      <c r="M5286" s="3">
        <v>-0.29078231467020399</v>
      </c>
      <c r="O5286" s="3">
        <f t="shared" si="501"/>
        <v>3.2769371151597414E-2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>
        <f t="shared" si="499"/>
        <v>-4.4246888673010583E-2</v>
      </c>
      <c r="D5287">
        <f t="shared" si="500"/>
        <v>3.1106758641425789E-2</v>
      </c>
      <c r="E5287" s="3">
        <f>(M5287-C5287)^2</f>
        <v>5.8166725458219382E-2</v>
      </c>
      <c r="K5287" s="2">
        <f t="shared" si="504"/>
        <v>5276.4943511747833</v>
      </c>
      <c r="L5287" s="3">
        <v>-0.19321738494378199</v>
      </c>
      <c r="M5287" s="3">
        <v>-0.285424676742765</v>
      </c>
      <c r="O5287" s="3">
        <f t="shared" si="501"/>
        <v>3.6338233098927746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>
        <f t="shared" si="499"/>
        <v>-0.18158756811236842</v>
      </c>
      <c r="D5288">
        <f t="shared" si="500"/>
        <v>-7.9969486715079044E-2</v>
      </c>
      <c r="E5288" s="3">
        <f>(M5288-C5288)^2</f>
        <v>7.2862689514700059E-4</v>
      </c>
      <c r="K5288" s="2">
        <f t="shared" si="504"/>
        <v>5277.4943511747833</v>
      </c>
      <c r="L5288" s="3">
        <v>-0.154427667289988</v>
      </c>
      <c r="M5288" s="3">
        <v>-0.20858065787895499</v>
      </c>
      <c r="O5288" s="3">
        <f t="shared" si="501"/>
        <v>2.3054225750237033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>
        <f t="shared" si="499"/>
        <v>-0.27329406275299306</v>
      </c>
      <c r="D5289">
        <f t="shared" si="500"/>
        <v>-0.17094885884978941</v>
      </c>
      <c r="E5289" s="3">
        <f>(M5289-C5289)^2</f>
        <v>3.7557565364022862E-2</v>
      </c>
      <c r="K5289" s="2">
        <f t="shared" si="504"/>
        <v>5278.4943511747833</v>
      </c>
      <c r="L5289" s="3">
        <v>-7.6960582363720595E-2</v>
      </c>
      <c r="M5289" s="3">
        <v>-7.9496319308899097E-2</v>
      </c>
      <c r="O5289" s="3">
        <f t="shared" si="501"/>
        <v>5.5307623967367639E-3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>
        <f t="shared" si="499"/>
        <v>-0.29631990984851198</v>
      </c>
      <c r="D5290">
        <f t="shared" si="500"/>
        <v>-0.21896762582299278</v>
      </c>
      <c r="E5290" s="3">
        <f>(M5290-C5290)^2</f>
        <v>0.13382301064585517</v>
      </c>
      <c r="K5290" s="2">
        <f t="shared" si="504"/>
        <v>5279.4943511747833</v>
      </c>
      <c r="L5290" s="3">
        <v>1.9781757844333302E-2</v>
      </c>
      <c r="M5290" s="3">
        <v>6.9498365591432604E-2</v>
      </c>
      <c r="O5290" s="3">
        <f t="shared" si="501"/>
        <v>5.0056206936560069E-4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>
        <f t="shared" si="499"/>
        <v>-0.24487855819161761</v>
      </c>
      <c r="D5291">
        <f t="shared" si="500"/>
        <v>-0.21195834651734194</v>
      </c>
      <c r="E5291" s="3">
        <f>(M5291-C5291)^2</f>
        <v>0.19888505940419263</v>
      </c>
      <c r="K5291" s="2">
        <f t="shared" si="504"/>
        <v>5280.4943511747833</v>
      </c>
      <c r="L5291" s="3">
        <v>0.111569634083157</v>
      </c>
      <c r="M5291" s="3">
        <v>0.20108675369282999</v>
      </c>
      <c r="O5291" s="3">
        <f t="shared" si="501"/>
        <v>1.3032761487879029E-2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>
        <f t="shared" si="499"/>
        <v>-0.13189756759403751</v>
      </c>
      <c r="D5292">
        <f t="shared" si="500"/>
        <v>-0.15168250025914387</v>
      </c>
      <c r="E5292" s="3">
        <f>(M5292-C5292)^2</f>
        <v>0.17156933134466232</v>
      </c>
      <c r="K5292" s="2">
        <f t="shared" si="504"/>
        <v>5281.4943511747833</v>
      </c>
      <c r="L5292" s="3">
        <v>0.17541420333809299</v>
      </c>
      <c r="M5292" s="3">
        <v>0.28231171688020301</v>
      </c>
      <c r="O5292" s="3">
        <f t="shared" si="501"/>
        <v>3.168602566942904E-2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>
        <f t="shared" si="499"/>
        <v>1.4230174384596108E-2</v>
      </c>
      <c r="D5293">
        <f t="shared" si="500"/>
        <v>-5.328781514249379E-2</v>
      </c>
      <c r="E5293" s="3">
        <f>(M5293-C5293)^2</f>
        <v>7.7617840121579865E-2</v>
      </c>
      <c r="K5293" s="2">
        <f t="shared" si="504"/>
        <v>5282.4943511747833</v>
      </c>
      <c r="L5293" s="3">
        <v>0.19532519717628799</v>
      </c>
      <c r="M5293" s="3">
        <v>0.29282995924018401</v>
      </c>
      <c r="O5293" s="3">
        <f t="shared" si="501"/>
        <v>3.9171013738231335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>
        <f t="shared" si="499"/>
        <v>0.15678177723479073</v>
      </c>
      <c r="D5294">
        <f t="shared" si="500"/>
        <v>5.8498458556085764E-2</v>
      </c>
      <c r="E5294" s="3">
        <f>(M5294-C5294)^2</f>
        <v>5.3619510754576343E-3</v>
      </c>
      <c r="K5294" s="2">
        <f t="shared" si="504"/>
        <v>5283.4943511747833</v>
      </c>
      <c r="L5294" s="3">
        <v>0.16631578367212899</v>
      </c>
      <c r="M5294" s="3">
        <v>0.230007121723278</v>
      </c>
      <c r="O5294" s="3">
        <f t="shared" si="501"/>
        <v>2.852966596889869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>
        <f t="shared" si="499"/>
        <v>0.25993305841195158</v>
      </c>
      <c r="D5295">
        <f t="shared" si="500"/>
        <v>0.15558367371869913</v>
      </c>
      <c r="E5295" s="3">
        <f>(M5295-C5295)^2</f>
        <v>2.2606771779903764E-2</v>
      </c>
      <c r="K5295" s="2">
        <f t="shared" si="504"/>
        <v>5284.4943511747833</v>
      </c>
      <c r="L5295" s="3">
        <v>9.5651550399067906E-2</v>
      </c>
      <c r="M5295" s="3">
        <v>0.10957757371018299</v>
      </c>
      <c r="O5295" s="3">
        <f t="shared" si="501"/>
        <v>9.6516943293375769E-3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>
        <f t="shared" si="499"/>
        <v>0.29776140285853353</v>
      </c>
      <c r="D5296">
        <f t="shared" si="500"/>
        <v>0.21356965873061898</v>
      </c>
      <c r="E5296" s="3">
        <f>(M5296-C5296)^2</f>
        <v>0.11293481823572346</v>
      </c>
      <c r="K5296" s="2">
        <f t="shared" si="504"/>
        <v>5285.4943511747833</v>
      </c>
      <c r="L5296" s="3">
        <v>1.03079294942047E-3</v>
      </c>
      <c r="M5296" s="3">
        <v>-3.8296357408542397E-2</v>
      </c>
      <c r="O5296" s="3">
        <f t="shared" si="501"/>
        <v>1.3120909522668275E-5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>
        <f t="shared" si="499"/>
        <v>0.26076029160363318</v>
      </c>
      <c r="D5297">
        <f t="shared" si="500"/>
        <v>0.21788414312577223</v>
      </c>
      <c r="E5297" s="3">
        <f>(M5297-C5297)^2</f>
        <v>0.19126541827861634</v>
      </c>
      <c r="K5297" s="2">
        <f t="shared" si="504"/>
        <v>5286.4943511747833</v>
      </c>
      <c r="L5297" s="3">
        <v>-9.3848132988984506E-2</v>
      </c>
      <c r="M5297" s="3">
        <v>-0.176578728240945</v>
      </c>
      <c r="O5297" s="3">
        <f t="shared" si="501"/>
        <v>8.3277755003761528E-3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>
        <f t="shared" si="499"/>
        <v>0.1582283543186086</v>
      </c>
      <c r="D5298">
        <f t="shared" si="500"/>
        <v>0.16744286777661374</v>
      </c>
      <c r="E5298" s="3">
        <f>(M5298-C5298)^2</f>
        <v>0.18392451532708942</v>
      </c>
      <c r="K5298" s="2">
        <f t="shared" si="504"/>
        <v>5287.4943511747833</v>
      </c>
      <c r="L5298" s="3">
        <v>-0.16522221182874799</v>
      </c>
      <c r="M5298" s="3">
        <v>-0.27063586117050098</v>
      </c>
      <c r="O5298" s="3">
        <f t="shared" si="501"/>
        <v>2.6448752770985077E-2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>
        <f t="shared" si="499"/>
        <v>1.5932560749372101E-2</v>
      </c>
      <c r="D5299">
        <f t="shared" si="500"/>
        <v>7.4922066550167754E-2</v>
      </c>
      <c r="E5299" s="3">
        <f>(M5299-C5299)^2</f>
        <v>9.7870820557109356E-2</v>
      </c>
      <c r="K5299" s="2">
        <f t="shared" si="504"/>
        <v>5288.4943511747833</v>
      </c>
      <c r="L5299" s="3">
        <v>-0.195215362751812</v>
      </c>
      <c r="M5299" s="3">
        <v>-0.296910563766909</v>
      </c>
      <c r="O5299" s="3">
        <f t="shared" si="501"/>
        <v>3.7103957643088152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>
        <f t="shared" si="499"/>
        <v>-0.13036719316290887</v>
      </c>
      <c r="D5300">
        <f t="shared" si="500"/>
        <v>-3.6427157051048528E-2</v>
      </c>
      <c r="E5300" s="3">
        <f>(M5300-C5300)^2</f>
        <v>1.4031582430265997E-2</v>
      </c>
      <c r="K5300" s="2">
        <f t="shared" si="504"/>
        <v>5289.4943511747833</v>
      </c>
      <c r="L5300" s="3">
        <v>-0.17631561504549401</v>
      </c>
      <c r="M5300" s="3">
        <v>-0.24882217376847901</v>
      </c>
      <c r="O5300" s="3">
        <f t="shared" si="501"/>
        <v>3.0180072785513191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>
        <f t="shared" si="499"/>
        <v>-0.24390478914610048</v>
      </c>
      <c r="D5301">
        <f t="shared" si="500"/>
        <v>-0.13862198955704652</v>
      </c>
      <c r="E5301" s="3">
        <f>(M5301-C5301)^2</f>
        <v>1.11281532603178E-2</v>
      </c>
      <c r="K5301" s="2">
        <f t="shared" si="504"/>
        <v>5290.4943511747833</v>
      </c>
      <c r="L5301" s="3">
        <v>-0.11325652776836501</v>
      </c>
      <c r="M5301" s="3">
        <v>-0.13841472676903199</v>
      </c>
      <c r="O5301" s="3">
        <f t="shared" si="501"/>
        <v>1.2246751324926209E-2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>
        <f t="shared" si="499"/>
        <v>-0.29614746093967564</v>
      </c>
      <c r="D5302">
        <f t="shared" si="500"/>
        <v>-0.20598017793372053</v>
      </c>
      <c r="E5302" s="3">
        <f>(M5302-C5302)^2</f>
        <v>9.1692084185978615E-2</v>
      </c>
      <c r="K5302" s="2">
        <f t="shared" si="504"/>
        <v>5291.4943511747833</v>
      </c>
      <c r="L5302" s="3">
        <v>-2.1831640519159201E-2</v>
      </c>
      <c r="M5302" s="3">
        <v>6.6595472123461702E-3</v>
      </c>
      <c r="O5302" s="3">
        <f t="shared" si="501"/>
        <v>3.701835207692765E-4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>
        <f t="shared" si="499"/>
        <v>-0.27396627155878872</v>
      </c>
      <c r="D5303">
        <f t="shared" si="500"/>
        <v>-0.22157415358138394</v>
      </c>
      <c r="E5303" s="3">
        <f>(M5303-C5303)^2</f>
        <v>0.17980327936338564</v>
      </c>
      <c r="K5303" s="2">
        <f t="shared" si="504"/>
        <v>5292.4943511747833</v>
      </c>
      <c r="L5303" s="3">
        <v>7.5061116531735805E-2</v>
      </c>
      <c r="M5303" s="3">
        <v>0.15006589628156</v>
      </c>
      <c r="O5303" s="3">
        <f t="shared" si="501"/>
        <v>6.0299267814637285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>
        <f t="shared" si="499"/>
        <v>-0.18293550401058614</v>
      </c>
      <c r="D5304">
        <f t="shared" si="500"/>
        <v>-0.18148504488422967</v>
      </c>
      <c r="E5304" s="3">
        <f>(M5304-C5304)^2</f>
        <v>0.19256546269807906</v>
      </c>
      <c r="K5304" s="2">
        <f t="shared" si="504"/>
        <v>5293.4943511747833</v>
      </c>
      <c r="L5304" s="3">
        <v>0.153154351301896</v>
      </c>
      <c r="M5304" s="3">
        <v>0.25588731068582299</v>
      </c>
      <c r="O5304" s="3">
        <f t="shared" si="501"/>
        <v>2.4256766040468659E-2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>
        <f t="shared" si="499"/>
        <v>-4.5931806249987148E-2</v>
      </c>
      <c r="D5305">
        <f t="shared" si="500"/>
        <v>-9.5787516169378736E-2</v>
      </c>
      <c r="E5305" s="3">
        <f>(M5305-C5305)^2</f>
        <v>0.11802795400839267</v>
      </c>
      <c r="K5305" s="2">
        <f t="shared" si="504"/>
        <v>5294.4943511747833</v>
      </c>
      <c r="L5305" s="3">
        <v>0.192889128687878</v>
      </c>
      <c r="M5305" s="3">
        <v>0.29762016071919301</v>
      </c>
      <c r="O5305" s="3">
        <f t="shared" si="501"/>
        <v>3.8212670974294226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>
        <f t="shared" si="499"/>
        <v>0.10261486527441561</v>
      </c>
      <c r="D5306">
        <f t="shared" si="500"/>
        <v>1.3982063621046339E-2</v>
      </c>
      <c r="E5306" s="3">
        <f>(M5306-C5306)^2</f>
        <v>2.6307973834665783E-2</v>
      </c>
      <c r="K5306" s="2">
        <f t="shared" si="504"/>
        <v>5295.4943511747833</v>
      </c>
      <c r="L5306" s="3">
        <v>0.1843136271967</v>
      </c>
      <c r="M5306" s="3">
        <v>0.26481219519900401</v>
      </c>
      <c r="O5306" s="3">
        <f t="shared" si="501"/>
        <v>3.4933521583404452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>
        <f t="shared" si="499"/>
        <v>0.22537372668762409</v>
      </c>
      <c r="D5307">
        <f t="shared" si="500"/>
        <v>0.12023785619693927</v>
      </c>
      <c r="E5307" s="3">
        <f>(M5307-C5307)^2</f>
        <v>3.5632965203644526E-3</v>
      </c>
      <c r="K5307" s="2">
        <f t="shared" si="504"/>
        <v>5296.4943511747833</v>
      </c>
      <c r="L5307" s="3">
        <v>0.129575634375375</v>
      </c>
      <c r="M5307" s="3">
        <v>0.16568037261563001</v>
      </c>
      <c r="O5307" s="3">
        <f t="shared" si="501"/>
        <v>1.7468147881095398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>
        <f t="shared" si="499"/>
        <v>0.29149464532005248</v>
      </c>
      <c r="D5308">
        <f t="shared" si="500"/>
        <v>0.19627706177554957</v>
      </c>
      <c r="E5308" s="3">
        <f>(M5308-C5308)^2</f>
        <v>7.0991218088069075E-2</v>
      </c>
      <c r="K5308" s="2">
        <f t="shared" si="504"/>
        <v>5297.4943511747833</v>
      </c>
      <c r="L5308" s="3">
        <v>4.2384620095860297E-2</v>
      </c>
      <c r="M5308" s="3">
        <v>2.5052872904259799E-2</v>
      </c>
      <c r="O5308" s="3">
        <f t="shared" si="501"/>
        <v>2.0228501783414576E-3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>
        <f t="shared" si="499"/>
        <v>0.28436098683203931</v>
      </c>
      <c r="D5309">
        <f t="shared" si="500"/>
        <v>0.22299051338348613</v>
      </c>
      <c r="E5309" s="3">
        <f>(M5309-C5309)^2</f>
        <v>0.16500677620242657</v>
      </c>
      <c r="K5309" s="2">
        <f t="shared" si="504"/>
        <v>5298.4943511747833</v>
      </c>
      <c r="L5309" s="3">
        <v>-5.54218852217572E-2</v>
      </c>
      <c r="M5309" s="3">
        <v>-0.121849274242723</v>
      </c>
      <c r="O5309" s="3">
        <f t="shared" si="501"/>
        <v>2.7910510128672811E-3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>
        <f t="shared" si="499"/>
        <v>0.20576548788023602</v>
      </c>
      <c r="D5310">
        <f t="shared" si="500"/>
        <v>0.1936649398428914</v>
      </c>
      <c r="E5310" s="3">
        <f>(M5310-C5310)^2</f>
        <v>0.19713511434339043</v>
      </c>
      <c r="K5310" s="2">
        <f t="shared" si="504"/>
        <v>5299.4943511747833</v>
      </c>
      <c r="L5310" s="3">
        <v>-0.13934763557317001</v>
      </c>
      <c r="M5310" s="3">
        <v>-0.23823351475759699</v>
      </c>
      <c r="O5310" s="3">
        <f t="shared" si="501"/>
        <v>1.8702244267303672E-2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>
        <f t="shared" si="499"/>
        <v>7.545972926268045E-2</v>
      </c>
      <c r="D5311">
        <f t="shared" si="500"/>
        <v>0.11567005625138327</v>
      </c>
      <c r="E5311" s="3">
        <f>(M5311-C5311)^2</f>
        <v>0.1372038813712356</v>
      </c>
      <c r="K5311" s="2">
        <f t="shared" si="504"/>
        <v>5300.4943511747833</v>
      </c>
      <c r="L5311" s="3">
        <v>-0.18837290614531099</v>
      </c>
      <c r="M5311" s="3">
        <v>-0.29495069360799903</v>
      </c>
      <c r="O5311" s="3">
        <f t="shared" si="501"/>
        <v>3.4514735828344315E-2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>
        <f t="shared" si="499"/>
        <v>-7.3809570007983549E-2</v>
      </c>
      <c r="D5312">
        <f t="shared" si="500"/>
        <v>8.606504702563321E-3</v>
      </c>
      <c r="E5312" s="3">
        <f>(M5312-C5312)^2</f>
        <v>4.1610317363976086E-2</v>
      </c>
      <c r="K5312" s="2">
        <f t="shared" si="504"/>
        <v>5301.4943511747833</v>
      </c>
      <c r="L5312" s="3">
        <v>-0.19021901379268699</v>
      </c>
      <c r="M5312" s="3">
        <v>-0.277795641503015</v>
      </c>
      <c r="O5312" s="3">
        <f t="shared" si="501"/>
        <v>3.5204088940317936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>
        <f t="shared" si="499"/>
        <v>-0.20453002481404542</v>
      </c>
      <c r="D5313">
        <f t="shared" si="500"/>
        <v>-0.10061991972452297</v>
      </c>
      <c r="E5313" s="3">
        <f>(M5313-C5313)^2</f>
        <v>1.8130830264180957E-4</v>
      </c>
      <c r="K5313" s="2">
        <f t="shared" si="504"/>
        <v>5302.4943511747833</v>
      </c>
      <c r="L5313" s="3">
        <v>-0.14442358940259301</v>
      </c>
      <c r="M5313" s="3">
        <v>-0.19106494766455201</v>
      </c>
      <c r="O5313" s="3">
        <f t="shared" si="501"/>
        <v>2.0116345370192679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>
        <f t="shared" si="499"/>
        <v>-0.28385070018410441</v>
      </c>
      <c r="D5314">
        <f t="shared" si="500"/>
        <v>-0.18455987735815935</v>
      </c>
      <c r="E5314" s="3">
        <f>(M5314-C5314)^2</f>
        <v>5.1697047680175891E-2</v>
      </c>
      <c r="K5314" s="2">
        <f t="shared" si="504"/>
        <v>5303.4943511747833</v>
      </c>
      <c r="L5314" s="3">
        <v>-6.2456381107717097E-2</v>
      </c>
      <c r="M5314" s="3">
        <v>-5.6480852402618902E-2</v>
      </c>
      <c r="O5314" s="3">
        <f t="shared" si="501"/>
        <v>3.5838055879991067E-3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>
        <f t="shared" si="499"/>
        <v>-0.29183777357854251</v>
      </c>
      <c r="D5315">
        <f t="shared" si="500"/>
        <v>-0.22211868876390251</v>
      </c>
      <c r="E5315" s="3">
        <f>(M5315-C5315)^2</f>
        <v>0.14752282072972406</v>
      </c>
      <c r="K5315" s="2">
        <f t="shared" si="504"/>
        <v>5304.4943511747833</v>
      </c>
      <c r="L5315" s="3">
        <v>3.5153415286846797E-2</v>
      </c>
      <c r="M5315" s="3">
        <v>9.2249222725321003E-2</v>
      </c>
      <c r="O5315" s="3">
        <f t="shared" si="501"/>
        <v>1.4246776224961343E-3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>
        <f t="shared" si="499"/>
        <v>-0.22648403939894812</v>
      </c>
      <c r="D5316">
        <f t="shared" si="500"/>
        <v>-0.2038575704481834</v>
      </c>
      <c r="E5316" s="3">
        <f>(M5316-C5316)^2</f>
        <v>0.19745487391049785</v>
      </c>
      <c r="K5316" s="2">
        <f t="shared" si="504"/>
        <v>5305.4943511747833</v>
      </c>
      <c r="L5316" s="3">
        <v>0.123958820746863</v>
      </c>
      <c r="M5316" s="3">
        <v>0.217874907749073</v>
      </c>
      <c r="O5316" s="3">
        <f t="shared" si="501"/>
        <v>1.601498030315902E-2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>
        <f t="shared" si="499"/>
        <v>-0.10421333334006865</v>
      </c>
      <c r="D5317">
        <f t="shared" si="500"/>
        <v>-0.13436566502982322</v>
      </c>
      <c r="E5317" s="3">
        <f>(M5317-C5317)^2</f>
        <v>0.15456362310006772</v>
      </c>
      <c r="K5317" s="2">
        <f t="shared" si="504"/>
        <v>5306.4943511747833</v>
      </c>
      <c r="L5317" s="3">
        <v>0.18171797056613301</v>
      </c>
      <c r="M5317" s="3">
        <v>0.28893247052926901</v>
      </c>
      <c r="O5317" s="3">
        <f t="shared" si="501"/>
        <v>3.3969976020643285E-2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>
        <f t="shared" si="499"/>
        <v>4.424688867309514E-2</v>
      </c>
      <c r="D5318">
        <f t="shared" si="500"/>
        <v>-3.1106758641362375E-2</v>
      </c>
      <c r="E5318" s="3">
        <f>(M5318-C5318)^2</f>
        <v>5.9232955529477063E-2</v>
      </c>
      <c r="K5318" s="2">
        <f t="shared" si="504"/>
        <v>5307.4943511747833</v>
      </c>
      <c r="L5318" s="3">
        <v>0.193964727360666</v>
      </c>
      <c r="M5318" s="3">
        <v>0.28762510365848998</v>
      </c>
      <c r="O5318" s="3">
        <f t="shared" si="501"/>
        <v>3.8634345267633347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>
        <f t="shared" ref="C5319:C5382" si="505">$B$2*EXP(-C$4*((PI()/($B$1*$B$3)))^0.5)*SIN(2*PI()*$A5319/$B$3-C$4*SQRT(PI()/($B$1*$B$3)))</f>
        <v>0.1815875681124362</v>
      </c>
      <c r="D5319">
        <f t="shared" ref="D5319:D5382" si="506">$B$2*EXP(-D$4*((PI()/($B$1*$B$3)))^0.5)*SIN(2*PI()*$A5319/$B$3-D$4*SQRT(PI()/($B$1*$B$3)))</f>
        <v>7.9969486715138816E-2</v>
      </c>
      <c r="E5319" s="3">
        <f>(M5319-C5319)^2</f>
        <v>1.0688111403719543E-3</v>
      </c>
      <c r="K5319" s="2">
        <f t="shared" si="504"/>
        <v>5308.4943511747833</v>
      </c>
      <c r="L5319" s="3">
        <v>0.15763181491790901</v>
      </c>
      <c r="M5319" s="3">
        <v>0.21428024527983799</v>
      </c>
      <c r="O5319" s="3">
        <f t="shared" ref="O5319:O5382" si="507">(L5319-$J$1)^2</f>
        <v>2.567150636648402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>
        <f t="shared" si="505"/>
        <v>0.27329406275291945</v>
      </c>
      <c r="D5320">
        <f t="shared" si="506"/>
        <v>0.17094885884970029</v>
      </c>
      <c r="E5320" s="3">
        <f>(M5320-C5320)^2</f>
        <v>3.460585594169209E-2</v>
      </c>
      <c r="K5320" s="2">
        <f t="shared" si="504"/>
        <v>5309.4943511747833</v>
      </c>
      <c r="L5320" s="3">
        <v>8.1819036552176205E-2</v>
      </c>
      <c r="M5320" s="3">
        <v>8.7267570172717093E-2</v>
      </c>
      <c r="O5320" s="3">
        <f t="shared" si="507"/>
        <v>7.125136427877779E-3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>
        <f t="shared" si="505"/>
        <v>0.29631990984850354</v>
      </c>
      <c r="D5321">
        <f t="shared" si="506"/>
        <v>0.21896762582300491</v>
      </c>
      <c r="E5321" s="3">
        <f>(M5321-C5321)^2</f>
        <v>0.12810795700447797</v>
      </c>
      <c r="K5321" s="2">
        <f t="shared" si="504"/>
        <v>5310.4943511747833</v>
      </c>
      <c r="L5321" s="3">
        <v>-1.44858270865031E-2</v>
      </c>
      <c r="M5321" s="3">
        <v>-6.1601809252863599E-2</v>
      </c>
      <c r="O5321" s="3">
        <f t="shared" si="507"/>
        <v>1.4147533433310345E-4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>
        <f t="shared" si="505"/>
        <v>0.24487855819172305</v>
      </c>
      <c r="D5322">
        <f t="shared" si="506"/>
        <v>0.21195834651738507</v>
      </c>
      <c r="E5322" s="3">
        <f>(M5322-C5322)^2</f>
        <v>0.19353065481252324</v>
      </c>
      <c r="K5322" s="2">
        <f t="shared" si="504"/>
        <v>5311.4943511747833</v>
      </c>
      <c r="L5322" s="3">
        <v>-0.10716262546782</v>
      </c>
      <c r="M5322" s="3">
        <v>-0.195042633401184</v>
      </c>
      <c r="O5322" s="3">
        <f t="shared" si="507"/>
        <v>1.0935123072896803E-2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>
        <f t="shared" si="505"/>
        <v>0.13189756759396085</v>
      </c>
      <c r="D5323">
        <f t="shared" si="506"/>
        <v>0.15168250025909694</v>
      </c>
      <c r="E5323" s="3">
        <f>(M5323-C5323)^2</f>
        <v>0.16935808302235592</v>
      </c>
      <c r="K5323" s="2">
        <f t="shared" si="504"/>
        <v>5312.4943511747833</v>
      </c>
      <c r="L5323" s="3">
        <v>-0.172999879512057</v>
      </c>
      <c r="M5323" s="3">
        <v>-0.27963382005752302</v>
      </c>
      <c r="O5323" s="3">
        <f t="shared" si="507"/>
        <v>2.9039020356592331E-2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>
        <f t="shared" si="505"/>
        <v>-1.4230174384681514E-2</v>
      </c>
      <c r="D5324">
        <f t="shared" si="506"/>
        <v>5.3287815142431603E-2</v>
      </c>
      <c r="E5324" s="3">
        <f>(M5324-C5324)^2</f>
        <v>7.8376933825989398E-2</v>
      </c>
      <c r="K5324" s="2">
        <f t="shared" si="504"/>
        <v>5313.4943511747833</v>
      </c>
      <c r="L5324" s="3">
        <v>-0.19550824051916199</v>
      </c>
      <c r="M5324" s="3">
        <v>-0.29418898175817598</v>
      </c>
      <c r="O5324" s="3">
        <f t="shared" si="507"/>
        <v>3.7216873922014629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>
        <f t="shared" si="505"/>
        <v>-0.15678177723463321</v>
      </c>
      <c r="D5325">
        <f t="shared" si="506"/>
        <v>-5.8498458555951829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16905034984317099</v>
      </c>
      <c r="M5325" s="3">
        <v>-0.235062687961547</v>
      </c>
      <c r="O5325" s="3">
        <f t="shared" si="507"/>
        <v>2.7708553134354653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>
        <f t="shared" si="505"/>
        <v>-0.25993305841199327</v>
      </c>
      <c r="D5326">
        <f t="shared" si="506"/>
        <v>-0.15558367371874501</v>
      </c>
      <c r="E5326" s="3">
        <f>(M5326-C5326)^2</f>
        <v>2.0411714794935344E-2</v>
      </c>
      <c r="K5326" s="2">
        <f t="shared" si="510"/>
        <v>5315.4943511747833</v>
      </c>
      <c r="L5326" s="3">
        <v>-0.100252750336723</v>
      </c>
      <c r="M5326" s="3">
        <v>-0.117063485741899</v>
      </c>
      <c r="O5326" s="3">
        <f t="shared" si="507"/>
        <v>9.5377224241788138E-3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>
        <f t="shared" si="505"/>
        <v>-0.29776140285853342</v>
      </c>
      <c r="D5327">
        <f t="shared" si="506"/>
        <v>-0.21356965873060824</v>
      </c>
      <c r="E5327" s="3">
        <f>(M5327-C5327)^2</f>
        <v>0.10759475574927517</v>
      </c>
      <c r="K5327" s="2">
        <f t="shared" si="510"/>
        <v>5316.4943511747833</v>
      </c>
      <c r="L5327" s="3">
        <v>-6.3462275855319201E-3</v>
      </c>
      <c r="M5327" s="3">
        <v>3.025499269095E-2</v>
      </c>
      <c r="O5327" s="3">
        <f t="shared" si="507"/>
        <v>1.4098079465707157E-5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>
        <f t="shared" si="505"/>
        <v>-0.26076029160365727</v>
      </c>
      <c r="D5328">
        <f t="shared" si="506"/>
        <v>-0.21788414312578019</v>
      </c>
      <c r="E5328" s="3">
        <f>(M5328-C5328)^2</f>
        <v>0.18555091427967693</v>
      </c>
      <c r="K5328" s="2">
        <f t="shared" si="510"/>
        <v>5317.4943511747833</v>
      </c>
      <c r="L5328" s="3">
        <v>8.9149747233593896E-2</v>
      </c>
      <c r="M5328" s="3">
        <v>0.16999592051600201</v>
      </c>
      <c r="O5328" s="3">
        <f t="shared" si="507"/>
        <v>8.416453995150135E-3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>
        <f t="shared" si="505"/>
        <v>-0.15822835431853616</v>
      </c>
      <c r="D5329">
        <f t="shared" si="506"/>
        <v>-0.16744286777657147</v>
      </c>
      <c r="E5329" s="3">
        <f>(M5329-C5329)^2</f>
        <v>0.18095552038419904</v>
      </c>
      <c r="K5329" s="2">
        <f t="shared" si="510"/>
        <v>5318.4943511747833</v>
      </c>
      <c r="L5329" s="3">
        <v>0.16231761481318499</v>
      </c>
      <c r="M5329" s="3">
        <v>0.26716031546969299</v>
      </c>
      <c r="O5329" s="3">
        <f t="shared" si="507"/>
        <v>2.7195011746591956E-2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>
        <f t="shared" si="505"/>
        <v>-1.5932560749286718E-2</v>
      </c>
      <c r="D5330">
        <f t="shared" si="506"/>
        <v>-7.4922066550107441E-2</v>
      </c>
      <c r="E5330" s="3">
        <f>(M5330-C5330)^2</f>
        <v>9.8185285066897707E-2</v>
      </c>
      <c r="K5330" s="2">
        <f t="shared" si="510"/>
        <v>5319.4943511747833</v>
      </c>
      <c r="L5330" s="3">
        <v>0.194832028817436</v>
      </c>
      <c r="M5330" s="3">
        <v>0.29741275207172502</v>
      </c>
      <c r="O5330" s="3">
        <f t="shared" si="507"/>
        <v>3.8976044460953846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>
        <f t="shared" si="505"/>
        <v>0.13036719316298573</v>
      </c>
      <c r="D5331">
        <f t="shared" si="506"/>
        <v>3.6427157051111707E-2</v>
      </c>
      <c r="E5331" s="3">
        <f>(M5331-C5331)^2</f>
        <v>1.5082081610553275E-2</v>
      </c>
      <c r="K5331" s="2">
        <f t="shared" si="510"/>
        <v>5320.4943511747833</v>
      </c>
      <c r="L5331" s="3">
        <v>0.17854955255420099</v>
      </c>
      <c r="M5331" s="3">
        <v>0.25317631990262701</v>
      </c>
      <c r="O5331" s="3">
        <f t="shared" si="507"/>
        <v>3.2812076085292609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>
        <f t="shared" si="505"/>
        <v>0.24390478914607186</v>
      </c>
      <c r="D5332">
        <f t="shared" si="506"/>
        <v>0.13862198955701721</v>
      </c>
      <c r="E5332" s="3">
        <f>(M5332-C5332)^2</f>
        <v>9.6775385757699312E-3</v>
      </c>
      <c r="K5332" s="2">
        <f t="shared" si="510"/>
        <v>5321.4943511747833</v>
      </c>
      <c r="L5332" s="3">
        <v>0.117548233212756</v>
      </c>
      <c r="M5332" s="3">
        <v>0.14553030782205201</v>
      </c>
      <c r="O5332" s="3">
        <f t="shared" si="507"/>
        <v>1.4433552289573461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>
        <f t="shared" si="505"/>
        <v>0.29614746093968453</v>
      </c>
      <c r="D5333">
        <f t="shared" si="506"/>
        <v>0.20598017793374507</v>
      </c>
      <c r="E5333" s="3">
        <f>(M5333-C5333)^2</f>
        <v>8.6855241689134402E-2</v>
      </c>
      <c r="K5333" s="2">
        <f t="shared" si="510"/>
        <v>5322.4943511747833</v>
      </c>
      <c r="L5333" s="3">
        <v>2.7106229646880101E-2</v>
      </c>
      <c r="M5333" s="3">
        <v>1.4353273429586501E-3</v>
      </c>
      <c r="O5333" s="3">
        <f t="shared" si="507"/>
        <v>8.8195435346552433E-4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>
        <f t="shared" si="505"/>
        <v>0.27396627155875525</v>
      </c>
      <c r="D5334">
        <f t="shared" si="506"/>
        <v>0.22157415358137669</v>
      </c>
      <c r="E5334" s="3">
        <f>(M5334-C5334)^2</f>
        <v>0.17387683326376663</v>
      </c>
      <c r="K5334" s="2">
        <f t="shared" si="510"/>
        <v>5323.4943511747833</v>
      </c>
      <c r="L5334" s="3">
        <v>-7.0124697288898696E-2</v>
      </c>
      <c r="M5334" s="3">
        <v>-0.14301913977330399</v>
      </c>
      <c r="O5334" s="3">
        <f t="shared" si="507"/>
        <v>4.5607345387077038E-3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>
        <f t="shared" si="505"/>
        <v>0.1829355040105187</v>
      </c>
      <c r="D5335">
        <f t="shared" si="506"/>
        <v>0.18148504488419245</v>
      </c>
      <c r="E5335" s="3">
        <f>(M5335-C5335)^2</f>
        <v>0.18886766855740153</v>
      </c>
      <c r="K5335" s="2">
        <f t="shared" si="510"/>
        <v>5324.4943511747833</v>
      </c>
      <c r="L5335" s="3">
        <v>-0.149792458766633</v>
      </c>
      <c r="M5335" s="3">
        <v>-0.251653576107012</v>
      </c>
      <c r="O5335" s="3">
        <f t="shared" si="507"/>
        <v>2.1668126191013375E-2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>
        <f t="shared" si="505"/>
        <v>4.5931806250036455E-2</v>
      </c>
      <c r="D5336">
        <f t="shared" si="506"/>
        <v>9.5787516169412487E-2</v>
      </c>
      <c r="E5336" s="3">
        <f>(M5336-C5336)^2</f>
        <v>0.11778048763278295</v>
      </c>
      <c r="K5336" s="2">
        <f t="shared" si="510"/>
        <v>5325.4943511747833</v>
      </c>
      <c r="L5336" s="3">
        <v>-0.19194376970131299</v>
      </c>
      <c r="M5336" s="3">
        <v>-0.29725981315927102</v>
      </c>
      <c r="O5336" s="3">
        <f t="shared" si="507"/>
        <v>3.5854287095370231E-2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>
        <f t="shared" si="505"/>
        <v>-0.10261486527436878</v>
      </c>
      <c r="D5337">
        <f t="shared" si="506"/>
        <v>-1.3982063621009037E-2</v>
      </c>
      <c r="E5337" s="3">
        <f>(M5337-C5337)^2</f>
        <v>2.7489845813038566E-2</v>
      </c>
      <c r="K5337" s="2">
        <f t="shared" si="510"/>
        <v>5326.4943511747833</v>
      </c>
      <c r="L5337" s="3">
        <v>-0.186021572781599</v>
      </c>
      <c r="M5337" s="3">
        <v>-0.26841548593978898</v>
      </c>
      <c r="O5337" s="3">
        <f t="shared" si="507"/>
        <v>3.364659649691449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>
        <f t="shared" si="505"/>
        <v>-0.22537372668767999</v>
      </c>
      <c r="D5338">
        <f t="shared" si="506"/>
        <v>-0.12023785619699319</v>
      </c>
      <c r="E5338" s="3">
        <f>(M5338-C5338)^2</f>
        <v>2.8120633389983282E-3</v>
      </c>
      <c r="K5338" s="2">
        <f t="shared" si="510"/>
        <v>5327.4943511747833</v>
      </c>
      <c r="L5338" s="3">
        <v>-0.13350911896467599</v>
      </c>
      <c r="M5338" s="3">
        <v>-0.1723448351379</v>
      </c>
      <c r="O5338" s="3">
        <f t="shared" si="507"/>
        <v>1.7139426449930491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>
        <f t="shared" si="505"/>
        <v>-0.29149464532001468</v>
      </c>
      <c r="D5339">
        <f t="shared" si="506"/>
        <v>-0.19627706177548371</v>
      </c>
      <c r="E5339" s="3">
        <f>(M5339-C5339)^2</f>
        <v>6.6762960204056962E-2</v>
      </c>
      <c r="K5339" s="2">
        <f t="shared" si="510"/>
        <v>5328.4943511747833</v>
      </c>
      <c r="L5339" s="3">
        <v>-4.7558478072604903E-2</v>
      </c>
      <c r="M5339" s="3">
        <v>-3.3109351225987398E-2</v>
      </c>
      <c r="O5339" s="3">
        <f t="shared" si="507"/>
        <v>2.0220303172742518E-3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>
        <f t="shared" si="505"/>
        <v>-0.28436098683201394</v>
      </c>
      <c r="D5340">
        <f t="shared" si="506"/>
        <v>-0.22299051338348536</v>
      </c>
      <c r="E5340" s="3">
        <f>(M5340-C5340)^2</f>
        <v>0.15902513901148033</v>
      </c>
      <c r="K5340" s="2">
        <f t="shared" si="510"/>
        <v>5329.4943511747833</v>
      </c>
      <c r="L5340" s="3">
        <v>5.0303478684128801E-2</v>
      </c>
      <c r="M5340" s="3">
        <v>0.114418575095977</v>
      </c>
      <c r="O5340" s="3">
        <f t="shared" si="507"/>
        <v>2.7978773580826003E-3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>
        <f t="shared" si="505"/>
        <v>-0.20576548788017421</v>
      </c>
      <c r="D5341">
        <f t="shared" si="506"/>
        <v>-0.19366493984285968</v>
      </c>
      <c r="E5341" s="3">
        <f>(M5341-C5341)^2</f>
        <v>0.19276942242684147</v>
      </c>
      <c r="K5341" s="2">
        <f t="shared" si="510"/>
        <v>5330.4943511747833</v>
      </c>
      <c r="L5341" s="3">
        <v>0.13556661714429599</v>
      </c>
      <c r="M5341" s="3">
        <v>0.233289659483846</v>
      </c>
      <c r="O5341" s="3">
        <f t="shared" si="507"/>
        <v>1.908766164503822E-2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>
        <f t="shared" si="505"/>
        <v>-7.5459729262859709E-2</v>
      </c>
      <c r="D5342">
        <f t="shared" si="506"/>
        <v>-0.11567005625150194</v>
      </c>
      <c r="E5342" s="3">
        <f>(M5342-C5342)^2</f>
        <v>0.13630246017365807</v>
      </c>
      <c r="K5342" s="2">
        <f t="shared" si="510"/>
        <v>5331.4943511747833</v>
      </c>
      <c r="L5342" s="3">
        <v>0.18687625534643801</v>
      </c>
      <c r="M5342" s="3">
        <v>0.29373190143000699</v>
      </c>
      <c r="O5342" s="3">
        <f t="shared" si="507"/>
        <v>3.5898025258603965E-2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>
        <f t="shared" si="505"/>
        <v>7.3809570008066386E-2</v>
      </c>
      <c r="D5343">
        <f t="shared" si="506"/>
        <v>-8.6065047024993305E-3</v>
      </c>
      <c r="E5343" s="3">
        <f>(M5343-C5343)^2</f>
        <v>4.2765245907642378E-2</v>
      </c>
      <c r="K5343" s="2">
        <f t="shared" si="510"/>
        <v>5332.4943511747833</v>
      </c>
      <c r="L5343" s="3">
        <v>0.19138157610094</v>
      </c>
      <c r="M5343" s="3">
        <v>0.28060716648259598</v>
      </c>
      <c r="O5343" s="3">
        <f t="shared" si="507"/>
        <v>3.7625549074387969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>
        <f t="shared" si="505"/>
        <v>0.20453002481391072</v>
      </c>
      <c r="D5344">
        <f t="shared" si="506"/>
        <v>0.10061991972439911</v>
      </c>
      <c r="E5344" s="3">
        <f>(M5344-C5344)^2</f>
        <v>5.3690774416597671E-5</v>
      </c>
      <c r="K5344" s="2">
        <f t="shared" si="510"/>
        <v>5333.4943511747833</v>
      </c>
      <c r="L5344" s="3">
        <v>0.14795419387585801</v>
      </c>
      <c r="M5344" s="3">
        <v>0.19720262592913601</v>
      </c>
      <c r="O5344" s="3">
        <f t="shared" si="507"/>
        <v>2.266400192608637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>
        <f t="shared" si="505"/>
        <v>0.28385070018413022</v>
      </c>
      <c r="D5345">
        <f t="shared" si="506"/>
        <v>0.18455987735819526</v>
      </c>
      <c r="E5345" s="3">
        <f>(M5345-C5345)^2</f>
        <v>4.8155333750962204E-2</v>
      </c>
      <c r="K5345" s="2">
        <f t="shared" si="510"/>
        <v>5334.4943511747833</v>
      </c>
      <c r="L5345" s="3">
        <v>6.7470765953384096E-2</v>
      </c>
      <c r="M5345" s="3">
        <v>6.4407464355449001E-2</v>
      </c>
      <c r="O5345" s="3">
        <f t="shared" si="507"/>
        <v>4.9087192403689138E-3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>
        <f t="shared" si="505"/>
        <v>0.29183777357852553</v>
      </c>
      <c r="D5346">
        <f t="shared" si="506"/>
        <v>0.2221186887639082</v>
      </c>
      <c r="E5346" s="3">
        <f>(M5346-C5346)^2</f>
        <v>0.14164438053822989</v>
      </c>
      <c r="K5346" s="2">
        <f t="shared" si="510"/>
        <v>5335.4943511747833</v>
      </c>
      <c r="L5346" s="3">
        <v>-2.99111338603603E-2</v>
      </c>
      <c r="M5346" s="3">
        <v>-8.4518946220961899E-2</v>
      </c>
      <c r="O5346" s="3">
        <f t="shared" si="507"/>
        <v>7.4636312350026101E-4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>
        <f t="shared" si="505"/>
        <v>0.22648403939906842</v>
      </c>
      <c r="D5347">
        <f t="shared" si="506"/>
        <v>0.20385757044823968</v>
      </c>
      <c r="E5347" s="3">
        <f>(M5347-C5347)^2</f>
        <v>0.19251130445092857</v>
      </c>
      <c r="K5347" s="2">
        <f t="shared" si="510"/>
        <v>5336.4943511747833</v>
      </c>
      <c r="L5347" s="3">
        <v>-0.11980160464357401</v>
      </c>
      <c r="M5347" s="3">
        <v>-0.21227706239885599</v>
      </c>
      <c r="O5347" s="3">
        <f t="shared" si="507"/>
        <v>1.373821175921683E-2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>
        <f t="shared" si="505"/>
        <v>0.10421333333998854</v>
      </c>
      <c r="D5348">
        <f t="shared" si="506"/>
        <v>0.13436566502977212</v>
      </c>
      <c r="E5348" s="3">
        <f>(M5348-C5348)^2</f>
        <v>0.1529454473188516</v>
      </c>
      <c r="K5348" s="2">
        <f t="shared" si="510"/>
        <v>5337.4943511747833</v>
      </c>
      <c r="L5348" s="3">
        <v>-0.17968702034860501</v>
      </c>
      <c r="M5348" s="3">
        <v>-0.28686907142766599</v>
      </c>
      <c r="O5348" s="3">
        <f t="shared" si="507"/>
        <v>3.1362828054708379E-2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>
        <f t="shared" si="505"/>
        <v>-4.4246888673045791E-2</v>
      </c>
      <c r="D5349">
        <f t="shared" si="506"/>
        <v>3.1106758641399383E-2</v>
      </c>
      <c r="E5349" s="3">
        <f>(M5349-C5349)^2</f>
        <v>6.0204500081520021E-2</v>
      </c>
      <c r="K5349" s="2">
        <f t="shared" si="510"/>
        <v>5338.4943511747833</v>
      </c>
      <c r="L5349" s="3">
        <v>-0.194568707109981</v>
      </c>
      <c r="M5349" s="3">
        <v>-0.28961294191089698</v>
      </c>
      <c r="O5349" s="3">
        <f t="shared" si="507"/>
        <v>3.6855253174146771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>
        <f t="shared" si="505"/>
        <v>-0.18158756811239662</v>
      </c>
      <c r="D5350">
        <f t="shared" si="506"/>
        <v>-7.9969486715103927E-2</v>
      </c>
      <c r="E5350" s="3">
        <f>(M5350-C5350)^2</f>
        <v>1.4618300655692689E-3</v>
      </c>
      <c r="K5350" s="2">
        <f t="shared" si="510"/>
        <v>5339.4943511747833</v>
      </c>
      <c r="L5350" s="3">
        <v>-0.16071945415903199</v>
      </c>
      <c r="M5350" s="3">
        <v>-0.219821454464287</v>
      </c>
      <c r="O5350" s="3">
        <f t="shared" si="507"/>
        <v>2.500445410738978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>
        <f t="shared" si="505"/>
        <v>-0.27329406275295343</v>
      </c>
      <c r="D5351">
        <f t="shared" si="506"/>
        <v>-0.17094885884974143</v>
      </c>
      <c r="E5351" s="3">
        <f>(M5351-C5351)^2</f>
        <v>3.1797930629160989E-2</v>
      </c>
      <c r="K5351" s="2">
        <f t="shared" si="510"/>
        <v>5340.4943511747833</v>
      </c>
      <c r="L5351" s="3">
        <v>-8.6617016882844802E-2</v>
      </c>
      <c r="M5351" s="3">
        <v>-9.4974320073795804E-2</v>
      </c>
      <c r="O5351" s="3">
        <f t="shared" si="507"/>
        <v>7.060289730300858E-3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>
        <f t="shared" si="505"/>
        <v>-0.29631990984849516</v>
      </c>
      <c r="D5352">
        <f t="shared" si="506"/>
        <v>-0.21896762582301704</v>
      </c>
      <c r="E5352" s="3">
        <f>(M5352-C5352)^2</f>
        <v>0.12248574267876966</v>
      </c>
      <c r="K5352" s="2">
        <f t="shared" si="510"/>
        <v>5341.4943511747833</v>
      </c>
      <c r="L5352" s="3">
        <v>9.1791896046138494E-3</v>
      </c>
      <c r="M5352" s="3">
        <v>5.36597219570853E-2</v>
      </c>
      <c r="O5352" s="3">
        <f t="shared" si="507"/>
        <v>1.3854881957636205E-4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>
        <f t="shared" si="505"/>
        <v>-0.24487855819167442</v>
      </c>
      <c r="D5353">
        <f t="shared" si="506"/>
        <v>-0.21195834651736517</v>
      </c>
      <c r="E5353" s="3">
        <f>(M5353-C5353)^2</f>
        <v>0.18812423889538926</v>
      </c>
      <c r="K5353" s="2">
        <f t="shared" si="510"/>
        <v>5342.4943511747833</v>
      </c>
      <c r="L5353" s="3">
        <v>0.102676411112038</v>
      </c>
      <c r="M5353" s="3">
        <v>0.188854353743066</v>
      </c>
      <c r="O5353" s="3">
        <f t="shared" si="507"/>
        <v>1.108133030000292E-2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>
        <f t="shared" si="505"/>
        <v>-0.13189756759400559</v>
      </c>
      <c r="D5354">
        <f t="shared" si="506"/>
        <v>-0.1516825002591243</v>
      </c>
      <c r="E5354" s="3">
        <f>(M5354-C5354)^2</f>
        <v>0.1669922142286128</v>
      </c>
      <c r="K5354" s="2">
        <f t="shared" si="510"/>
        <v>5343.4943511747833</v>
      </c>
      <c r="L5354" s="3">
        <v>0.170457688498242</v>
      </c>
      <c r="M5354" s="3">
        <v>0.27674924106674098</v>
      </c>
      <c r="O5354" s="3">
        <f t="shared" si="507"/>
        <v>2.9946017020742934E-2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>
        <f t="shared" si="505"/>
        <v>1.423017438476692E-2</v>
      </c>
      <c r="D5355">
        <f t="shared" si="506"/>
        <v>-5.3287815142369424E-2</v>
      </c>
      <c r="E5355" s="3">
        <f>(M5355-C5355)^2</f>
        <v>7.9017429119195223E-2</v>
      </c>
      <c r="K5355" s="2">
        <f t="shared" si="510"/>
        <v>5344.4943511747833</v>
      </c>
      <c r="L5355" s="3">
        <v>0.195546780357331</v>
      </c>
      <c r="M5355" s="3">
        <v>0.295330564137601</v>
      </c>
      <c r="O5355" s="3">
        <f t="shared" si="507"/>
        <v>3.9258772854106484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>
        <f t="shared" si="505"/>
        <v>0.1567817772347059</v>
      </c>
      <c r="D5356">
        <f t="shared" si="506"/>
        <v>5.8498458556013627E-2</v>
      </c>
      <c r="E5356" s="3">
        <f>(M5356-C5356)^2</f>
        <v>6.9160410062404105E-3</v>
      </c>
      <c r="K5356" s="2">
        <f t="shared" si="510"/>
        <v>5345.4943511747833</v>
      </c>
      <c r="L5356" s="3">
        <v>0.171659967991771</v>
      </c>
      <c r="M5356" s="3">
        <v>0.239944515322388</v>
      </c>
      <c r="O5356" s="3">
        <f t="shared" si="507"/>
        <v>3.0363569446037898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>
        <f t="shared" si="505"/>
        <v>0.25993305841203496</v>
      </c>
      <c r="D5357">
        <f t="shared" si="506"/>
        <v>0.15558367371879089</v>
      </c>
      <c r="E5357" s="3">
        <f>(M5357-C5357)^2</f>
        <v>1.8352170827518433E-2</v>
      </c>
      <c r="K5357" s="2">
        <f t="shared" si="510"/>
        <v>5346.4943511747833</v>
      </c>
      <c r="L5357" s="3">
        <v>0.104779851741542</v>
      </c>
      <c r="M5357" s="3">
        <v>0.124462874136976</v>
      </c>
      <c r="O5357" s="3">
        <f t="shared" si="507"/>
        <v>1.1528604308770323E-2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>
        <f t="shared" si="505"/>
        <v>0.29776140285853325</v>
      </c>
      <c r="D5358">
        <f t="shared" si="506"/>
        <v>0.21356965873059747</v>
      </c>
      <c r="E5358" s="3">
        <f>(M5358-C5358)^2</f>
        <v>0.10236971030180046</v>
      </c>
      <c r="K5358" s="2">
        <f t="shared" si="510"/>
        <v>5347.4943511747833</v>
      </c>
      <c r="L5358" s="3">
        <v>1.16569716156345E-2</v>
      </c>
      <c r="M5358" s="3">
        <v>-2.2191265987657902E-2</v>
      </c>
      <c r="O5358" s="3">
        <f t="shared" si="507"/>
        <v>2.0301856305094364E-4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>
        <f t="shared" si="505"/>
        <v>0.26076029160368136</v>
      </c>
      <c r="D5359">
        <f t="shared" si="506"/>
        <v>0.21788414312578813</v>
      </c>
      <c r="E5359" s="3">
        <f>(M5359-C5359)^2</f>
        <v>0.17981650062784055</v>
      </c>
      <c r="K5359" s="2">
        <f t="shared" si="510"/>
        <v>5348.4943511747833</v>
      </c>
      <c r="L5359" s="3">
        <v>-8.4385469366011198E-2</v>
      </c>
      <c r="M5359" s="3">
        <v>-0.16328746588106299</v>
      </c>
      <c r="O5359" s="3">
        <f t="shared" si="507"/>
        <v>6.6902556079534775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>
        <f t="shared" si="505"/>
        <v>0.15822835431846374</v>
      </c>
      <c r="D5360">
        <f t="shared" si="506"/>
        <v>0.16744286777652917</v>
      </c>
      <c r="E5360" s="3">
        <f>(M5360-C5360)^2</f>
        <v>0.17784409898664325</v>
      </c>
      <c r="K5360" s="2">
        <f t="shared" si="510"/>
        <v>5349.4943511747833</v>
      </c>
      <c r="L5360" s="3">
        <v>-0.15929304605549199</v>
      </c>
      <c r="M5360" s="3">
        <v>-0.26348730698265899</v>
      </c>
      <c r="O5360" s="3">
        <f t="shared" si="507"/>
        <v>2.455537871897559E-2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>
        <f t="shared" si="505"/>
        <v>1.5932560749471761E-2</v>
      </c>
      <c r="D5361">
        <f t="shared" si="506"/>
        <v>7.4922066550238156E-2</v>
      </c>
      <c r="E5361" s="3">
        <f>(M5361-C5361)^2</f>
        <v>9.8362320560305347E-2</v>
      </c>
      <c r="K5361" s="2">
        <f t="shared" si="510"/>
        <v>5350.4943511747833</v>
      </c>
      <c r="L5361" s="3">
        <v>-0.19430469117806001</v>
      </c>
      <c r="M5361" s="3">
        <v>-0.29769511749386401</v>
      </c>
      <c r="O5361" s="3">
        <f t="shared" si="507"/>
        <v>3.6753952789026309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>
        <f t="shared" si="505"/>
        <v>-0.13036719316306261</v>
      </c>
      <c r="D5362">
        <f t="shared" si="506"/>
        <v>-3.6427157051174885E-2</v>
      </c>
      <c r="E5362" s="3">
        <f>(M5362-C5362)^2</f>
        <v>1.6122941627423407E-2</v>
      </c>
      <c r="K5362" s="2">
        <f t="shared" si="510"/>
        <v>5351.4943511747833</v>
      </c>
      <c r="L5362" s="3">
        <v>-0.18065152101628801</v>
      </c>
      <c r="M5362" s="3">
        <v>-0.25734333906229601</v>
      </c>
      <c r="O5362" s="3">
        <f t="shared" si="507"/>
        <v>3.1705375837231299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>
        <f t="shared" si="505"/>
        <v>-0.2439047891461209</v>
      </c>
      <c r="D5363">
        <f t="shared" si="506"/>
        <v>-0.13862198955706739</v>
      </c>
      <c r="E5363" s="3">
        <f>(M5363-C5363)^2</f>
        <v>8.3478307851095716E-3</v>
      </c>
      <c r="K5363" s="2">
        <f t="shared" si="510"/>
        <v>5352.4943511747833</v>
      </c>
      <c r="L5363" s="3">
        <v>-0.121753056735312</v>
      </c>
      <c r="M5363" s="3">
        <v>-0.15253832492040201</v>
      </c>
      <c r="O5363" s="3">
        <f t="shared" si="507"/>
        <v>1.4199479784331849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>
        <f t="shared" si="505"/>
        <v>-0.29614746093966526</v>
      </c>
      <c r="D5364">
        <f t="shared" si="506"/>
        <v>-0.20598017793369189</v>
      </c>
      <c r="E5364" s="3">
        <f>(M5364-C5364)^2</f>
        <v>8.2150061311779668E-2</v>
      </c>
      <c r="K5364" s="2">
        <f t="shared" si="510"/>
        <v>5353.4943511747833</v>
      </c>
      <c r="L5364" s="3">
        <v>-3.2360784093848197E-2</v>
      </c>
      <c r="M5364" s="3">
        <v>-9.5291410231259695E-3</v>
      </c>
      <c r="O5364" s="3">
        <f t="shared" si="507"/>
        <v>8.8621107008424085E-4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>
        <f t="shared" si="505"/>
        <v>-0.27396627155872177</v>
      </c>
      <c r="D5365">
        <f t="shared" si="506"/>
        <v>-0.22157415358136945</v>
      </c>
      <c r="E5365" s="3">
        <f>(M5365-C5365)^2</f>
        <v>0.16796304437835513</v>
      </c>
      <c r="K5365" s="2">
        <f t="shared" si="510"/>
        <v>5354.4943511747833</v>
      </c>
      <c r="L5365" s="3">
        <v>6.51364476756503E-2</v>
      </c>
      <c r="M5365" s="3">
        <v>0.13586667535789099</v>
      </c>
      <c r="O5365" s="3">
        <f t="shared" si="507"/>
        <v>4.5870730885111694E-3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>
        <f t="shared" si="505"/>
        <v>-0.18293550401066491</v>
      </c>
      <c r="D5366">
        <f t="shared" si="506"/>
        <v>-0.18148504488427311</v>
      </c>
      <c r="E5366" s="3">
        <f>(M5366-C5366)^2</f>
        <v>0.18504566456086061</v>
      </c>
      <c r="K5366" s="2">
        <f t="shared" si="510"/>
        <v>5355.4943511747833</v>
      </c>
      <c r="L5366" s="3">
        <v>0.14631985204759601</v>
      </c>
      <c r="M5366" s="3">
        <v>0.24723384003986201</v>
      </c>
      <c r="O5366" s="3">
        <f t="shared" si="507"/>
        <v>2.217458679379096E-2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>
        <f t="shared" si="505"/>
        <v>-4.5931806249951967E-2</v>
      </c>
      <c r="D5367">
        <f t="shared" si="506"/>
        <v>-9.5787516169354658E-2</v>
      </c>
      <c r="E5367" s="3">
        <f>(M5367-C5367)^2</f>
        <v>0.11738268242046936</v>
      </c>
      <c r="K5367" s="2">
        <f t="shared" si="510"/>
        <v>5356.4943511747833</v>
      </c>
      <c r="L5367" s="3">
        <v>0.19085654177175901</v>
      </c>
      <c r="M5367" s="3">
        <v>0.296679755756454</v>
      </c>
      <c r="O5367" s="3">
        <f t="shared" si="507"/>
        <v>3.7422139701669736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>
        <f t="shared" si="505"/>
        <v>0.10261486527444903</v>
      </c>
      <c r="D5368">
        <f t="shared" si="506"/>
        <v>1.3982063621072948E-2</v>
      </c>
      <c r="E5368" s="3">
        <f>(M5368-C5368)^2</f>
        <v>2.8630508303651495E-2</v>
      </c>
      <c r="K5368" s="2">
        <f t="shared" si="510"/>
        <v>5357.4943511747833</v>
      </c>
      <c r="L5368" s="3">
        <v>0.18759202662115701</v>
      </c>
      <c r="M5368" s="3">
        <v>0.27182038617625498</v>
      </c>
      <c r="O5368" s="3">
        <f t="shared" si="507"/>
        <v>3.6169768721540714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>
        <f t="shared" si="505"/>
        <v>0.22537372668755887</v>
      </c>
      <c r="D5369">
        <f t="shared" si="506"/>
        <v>0.12023785619687631</v>
      </c>
      <c r="E5369" s="3">
        <f>(M5369-C5369)^2</f>
        <v>2.1614885886781406E-3</v>
      </c>
      <c r="K5369" s="2">
        <f t="shared" si="510"/>
        <v>5358.4943511747833</v>
      </c>
      <c r="L5369" s="3">
        <v>0.13734392466684001</v>
      </c>
      <c r="M5369" s="3">
        <v>0.17888191462695899</v>
      </c>
      <c r="O5369" s="3">
        <f t="shared" si="507"/>
        <v>1.958191934142885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>
        <f t="shared" si="505"/>
        <v>0.29149464532003211</v>
      </c>
      <c r="D5370">
        <f t="shared" si="506"/>
        <v>0.1962770617755141</v>
      </c>
      <c r="E5370" s="3">
        <f>(M5370-C5370)^2</f>
        <v>6.2676768543794545E-2</v>
      </c>
      <c r="K5370" s="2">
        <f t="shared" si="510"/>
        <v>5359.4943511747833</v>
      </c>
      <c r="L5370" s="3">
        <v>5.2697184759860898E-2</v>
      </c>
      <c r="M5370" s="3">
        <v>4.1141357856506799E-2</v>
      </c>
      <c r="O5370" s="3">
        <f t="shared" si="507"/>
        <v>3.0568371866688559E-3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>
        <f t="shared" si="505"/>
        <v>0.28436098683202876</v>
      </c>
      <c r="D5371">
        <f t="shared" si="506"/>
        <v>0.2229905133834858</v>
      </c>
      <c r="E5371" s="3">
        <f>(M5371-C5371)^2</f>
        <v>0.15308774779343023</v>
      </c>
      <c r="K5371" s="2">
        <f t="shared" si="510"/>
        <v>5360.4943511747833</v>
      </c>
      <c r="L5371" s="3">
        <v>-4.5147891979826403E-2</v>
      </c>
      <c r="M5371" s="3">
        <v>-0.10690330721156301</v>
      </c>
      <c r="O5371" s="3">
        <f t="shared" si="507"/>
        <v>1.8110476342876019E-3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>
        <f t="shared" si="505"/>
        <v>0.20576548788021026</v>
      </c>
      <c r="D5372">
        <f t="shared" si="506"/>
        <v>0.19366493984287819</v>
      </c>
      <c r="E5372" s="3">
        <f>(M5372-C5372)^2</f>
        <v>0.18830293741947074</v>
      </c>
      <c r="K5372" s="2">
        <f t="shared" si="510"/>
        <v>5361.4943511747833</v>
      </c>
      <c r="L5372" s="3">
        <v>-0.13168539909597701</v>
      </c>
      <c r="M5372" s="3">
        <v>-0.22817337580852501</v>
      </c>
      <c r="O5372" s="3">
        <f t="shared" si="507"/>
        <v>1.666523822967261E-2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>
        <f t="shared" si="505"/>
        <v>7.5459729262776998E-2</v>
      </c>
      <c r="D5373">
        <f t="shared" si="506"/>
        <v>0.11567005625144718</v>
      </c>
      <c r="E5373" s="3">
        <f>(M5373-C5373)^2</f>
        <v>0.13524428151694781</v>
      </c>
      <c r="K5373" s="2">
        <f t="shared" si="510"/>
        <v>5362.4943511747833</v>
      </c>
      <c r="L5373" s="3">
        <v>-0.18524148109163299</v>
      </c>
      <c r="M5373" s="3">
        <v>-0.29229600694938301</v>
      </c>
      <c r="O5373" s="3">
        <f t="shared" si="507"/>
        <v>3.3361020468202884E-2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>
        <f t="shared" si="505"/>
        <v>-7.3809570008149236E-2</v>
      </c>
      <c r="D5374">
        <f t="shared" si="506"/>
        <v>8.60650470243534E-3</v>
      </c>
      <c r="E5374" s="3">
        <f>(M5374-C5374)^2</f>
        <v>4.3849080284025947E-2</v>
      </c>
      <c r="K5374" s="2">
        <f t="shared" si="510"/>
        <v>5363.4943511747833</v>
      </c>
      <c r="L5374" s="3">
        <v>-0.19240268499316901</v>
      </c>
      <c r="M5374" s="3">
        <v>-0.28321128987698402</v>
      </c>
      <c r="O5374" s="3">
        <f t="shared" si="507"/>
        <v>3.6028291015092188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>
        <f t="shared" si="505"/>
        <v>-0.20453002481397287</v>
      </c>
      <c r="D5375">
        <f t="shared" si="506"/>
        <v>-0.10061991972445626</v>
      </c>
      <c r="E5375" s="3">
        <f>(M5375-C5375)^2</f>
        <v>1.7834974135927327E-6</v>
      </c>
      <c r="K5375" s="2">
        <f t="shared" si="510"/>
        <v>5364.4943511747833</v>
      </c>
      <c r="L5375" s="3">
        <v>-0.151375442858562</v>
      </c>
      <c r="M5375" s="3">
        <v>-0.20319454833960399</v>
      </c>
      <c r="O5375" s="3">
        <f t="shared" si="507"/>
        <v>2.2136665623991417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>
        <f t="shared" si="505"/>
        <v>-0.28385070018411512</v>
      </c>
      <c r="D5376">
        <f t="shared" si="506"/>
        <v>-0.18455987735817428</v>
      </c>
      <c r="E5376" s="3">
        <f>(M5376-C5376)^2</f>
        <v>4.4759422798152336E-2</v>
      </c>
      <c r="K5376" s="2">
        <f t="shared" si="510"/>
        <v>5365.4943511747833</v>
      </c>
      <c r="L5376" s="3">
        <v>-7.2435281994956496E-2</v>
      </c>
      <c r="M5376" s="3">
        <v>-7.2286471643106004E-2</v>
      </c>
      <c r="O5376" s="3">
        <f t="shared" si="507"/>
        <v>4.8781557476812402E-3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>
        <f t="shared" si="505"/>
        <v>-0.29183777357853541</v>
      </c>
      <c r="D5377">
        <f t="shared" si="506"/>
        <v>-0.22211868876390486</v>
      </c>
      <c r="E5377" s="3">
        <f>(M5377-C5377)^2</f>
        <v>0.13583940284786178</v>
      </c>
      <c r="K5377" s="2">
        <f t="shared" si="510"/>
        <v>5366.4943511747833</v>
      </c>
      <c r="L5377" s="3">
        <v>2.4646744600152499E-2</v>
      </c>
      <c r="M5377" s="3">
        <v>7.6726200309122E-2</v>
      </c>
      <c r="O5377" s="3">
        <f t="shared" si="507"/>
        <v>7.4192124183447951E-4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>
        <f t="shared" si="505"/>
        <v>-0.2264840393990129</v>
      </c>
      <c r="D5378">
        <f t="shared" si="506"/>
        <v>-0.2038575704482137</v>
      </c>
      <c r="E5378" s="3">
        <f>(M5378-C5378)^2</f>
        <v>0.18749450677695412</v>
      </c>
      <c r="K5378" s="2">
        <f t="shared" si="510"/>
        <v>5367.4943511747833</v>
      </c>
      <c r="L5378" s="3">
        <v>0.11555584111285</v>
      </c>
      <c r="M5378" s="3">
        <v>0.20652231941913901</v>
      </c>
      <c r="O5378" s="3">
        <f t="shared" si="507"/>
        <v>1.395879105835982E-2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>
        <f t="shared" si="505"/>
        <v>-0.10421333333990844</v>
      </c>
      <c r="D5379">
        <f t="shared" si="506"/>
        <v>-0.134365665029721</v>
      </c>
      <c r="E5379" s="3">
        <f>(M5379-C5379)^2</f>
        <v>0.15117086443002986</v>
      </c>
      <c r="K5379" s="2">
        <f t="shared" si="510"/>
        <v>5368.4943511747833</v>
      </c>
      <c r="L5379" s="3">
        <v>0.17752326036244001</v>
      </c>
      <c r="M5379" s="3">
        <v>0.28459364245917601</v>
      </c>
      <c r="O5379" s="3">
        <f t="shared" si="507"/>
        <v>3.2441322092662546E-2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>
        <f t="shared" si="505"/>
        <v>4.4246888672996441E-2</v>
      </c>
      <c r="D5380">
        <f t="shared" si="506"/>
        <v>-3.1106758641436392E-2</v>
      </c>
      <c r="E5380" s="3">
        <f>(M5380-C5380)^2</f>
        <v>6.1078097342707603E-2</v>
      </c>
      <c r="K5380" s="2">
        <f t="shared" si="510"/>
        <v>5369.4943511747833</v>
      </c>
      <c r="L5380" s="3">
        <v>0.19502887777990099</v>
      </c>
      <c r="M5380" s="3">
        <v>0.291386722254529</v>
      </c>
      <c r="O5380" s="3">
        <f t="shared" si="507"/>
        <v>3.9053808438841216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>
        <f t="shared" si="505"/>
        <v>0.1815875681123571</v>
      </c>
      <c r="D5381">
        <f t="shared" si="506"/>
        <v>7.9969486715069052E-2</v>
      </c>
      <c r="E5381" s="3">
        <f>(M5381-C5381)^2</f>
        <v>1.9020607730202749E-3</v>
      </c>
      <c r="K5381" s="2">
        <f t="shared" si="510"/>
        <v>5370.4943511747833</v>
      </c>
      <c r="L5381" s="3">
        <v>0.16368830288606501</v>
      </c>
      <c r="M5381" s="3">
        <v>0.225200189829244</v>
      </c>
      <c r="O5381" s="3">
        <f t="shared" si="507"/>
        <v>2.7648968409364937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>
        <f t="shared" si="505"/>
        <v>0.27329406275298734</v>
      </c>
      <c r="D5382">
        <f t="shared" si="506"/>
        <v>0.17094885884978253</v>
      </c>
      <c r="E5382" s="3">
        <f>(M5382-C5382)^2</f>
        <v>2.9132751325470836E-2</v>
      </c>
      <c r="K5382" s="2">
        <f t="shared" si="510"/>
        <v>5371.4943511747833</v>
      </c>
      <c r="L5382" s="3">
        <v>9.1350977085904894E-2</v>
      </c>
      <c r="M5382" s="3">
        <v>0.10261087282067199</v>
      </c>
      <c r="O5382" s="3">
        <f t="shared" si="507"/>
        <v>8.8251864934536413E-3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>
        <f t="shared" ref="C5383:C5446" si="511">$B$2*EXP(-C$4*((PI()/($B$1*$B$3)))^0.5)*SIN(2*PI()*$A5383/$B$3-C$4*SQRT(PI()/($B$1*$B$3)))</f>
        <v>0.29631990984851336</v>
      </c>
      <c r="D5383">
        <f t="shared" ref="D5383:D5446" si="512">$B$2*EXP(-D$4*((PI()/($B$1*$B$3)))^0.5)*SIN(2*PI()*$A5383/$B$3-D$4*SQRT(PI()/($B$1*$B$3)))</f>
        <v>0.21896762582299073</v>
      </c>
      <c r="E5383" s="3">
        <f>(M5383-C5383)^2</f>
        <v>0.11696255244569727</v>
      </c>
      <c r="K5383" s="2">
        <f t="shared" si="510"/>
        <v>5372.4943511747833</v>
      </c>
      <c r="L5383" s="3">
        <v>-3.8657676257403501E-3</v>
      </c>
      <c r="M5383" s="3">
        <v>-4.5677973837478597E-2</v>
      </c>
      <c r="O5383" s="3">
        <f t="shared" ref="O5383:O5446" si="513">(L5383-$J$1)^2</f>
        <v>1.6237919958850301E-6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>
        <f t="shared" si="511"/>
        <v>0.24487855819162574</v>
      </c>
      <c r="D5384">
        <f t="shared" si="512"/>
        <v>0.21195834651734527</v>
      </c>
      <c r="E5384" s="3">
        <f>(M5384-C5384)^2</f>
        <v>0.18267507400795416</v>
      </c>
      <c r="K5384" s="2">
        <f t="shared" si="510"/>
        <v>5373.4943511747833</v>
      </c>
      <c r="L5384" s="3">
        <v>-9.81143068540377E-2</v>
      </c>
      <c r="M5384" s="3">
        <v>-0.18252648858245499</v>
      </c>
      <c r="O5384" s="3">
        <f t="shared" si="513"/>
        <v>9.1246091790396083E-3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>
        <f t="shared" si="511"/>
        <v>0.13189756759405033</v>
      </c>
      <c r="D5385">
        <f t="shared" si="512"/>
        <v>0.15168250025915173</v>
      </c>
      <c r="E5385" s="3">
        <f>(M5385-C5385)^2</f>
        <v>0.1644770314370135</v>
      </c>
      <c r="K5385" s="2">
        <f t="shared" si="510"/>
        <v>5374.4943511747833</v>
      </c>
      <c r="L5385" s="3">
        <v>-0.16778950927376901</v>
      </c>
      <c r="M5385" s="3">
        <v>-0.27366011194982598</v>
      </c>
      <c r="O5385" s="3">
        <f t="shared" si="513"/>
        <v>2.7290386677604285E-2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>
        <f t="shared" si="511"/>
        <v>-1.4230174384581825E-2</v>
      </c>
      <c r="D5386">
        <f t="shared" si="512"/>
        <v>5.3287815142504184E-2</v>
      </c>
      <c r="E5386" s="3">
        <f>(M5386-C5386)^2</f>
        <v>7.9537360723245451E-2</v>
      </c>
      <c r="K5386" s="2">
        <f t="shared" si="510"/>
        <v>5375.4943511747833</v>
      </c>
      <c r="L5386" s="3">
        <v>-0.195440788205339</v>
      </c>
      <c r="M5386" s="3">
        <v>-0.29625386261527897</v>
      </c>
      <c r="O5386" s="3">
        <f t="shared" si="513"/>
        <v>3.7190853108982368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>
        <f t="shared" si="511"/>
        <v>-0.1567817772347786</v>
      </c>
      <c r="D5387">
        <f t="shared" si="512"/>
        <v>-5.8498458556075425E-2</v>
      </c>
      <c r="E5387" s="3">
        <f>(M5387-C5387)^2</f>
        <v>7.720648056774122E-3</v>
      </c>
      <c r="K5387" s="2">
        <f t="shared" si="510"/>
        <v>5376.4943511747833</v>
      </c>
      <c r="L5387" s="3">
        <v>-0.17414270930425299</v>
      </c>
      <c r="M5387" s="3">
        <v>-0.244648995563198</v>
      </c>
      <c r="O5387" s="3">
        <f t="shared" si="513"/>
        <v>2.942982199292396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>
        <f t="shared" si="511"/>
        <v>-0.25993305841194458</v>
      </c>
      <c r="D5388">
        <f t="shared" si="512"/>
        <v>-0.15558367371869145</v>
      </c>
      <c r="E5388" s="3">
        <f>(M5388-C5388)^2</f>
        <v>1.6425700364251138E-2</v>
      </c>
      <c r="K5388" s="2">
        <f t="shared" si="510"/>
        <v>5377.4943511747833</v>
      </c>
      <c r="L5388" s="3">
        <v>-0.109229508554978</v>
      </c>
      <c r="M5388" s="3">
        <v>-0.13177026988012799</v>
      </c>
      <c r="O5388" s="3">
        <f t="shared" si="513"/>
        <v>1.1371667715032587E-2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>
        <f t="shared" si="511"/>
        <v>-0.29776140285853353</v>
      </c>
      <c r="D5389">
        <f t="shared" si="512"/>
        <v>-0.21356965873061592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-1.6959099777432901E-2</v>
      </c>
      <c r="M5389" s="3">
        <v>1.41111373378264E-2</v>
      </c>
      <c r="O5389" s="3">
        <f t="shared" si="513"/>
        <v>2.0642830687530187E-4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>
        <f t="shared" si="511"/>
        <v>-0.26076029160364012</v>
      </c>
      <c r="D5390">
        <f t="shared" si="512"/>
        <v>-0.2178841431257745</v>
      </c>
      <c r="E5390" s="3">
        <f>(M5390-C5390)^2</f>
        <v>0.17407137209673526</v>
      </c>
      <c r="K5390" s="2">
        <f t="shared" si="516"/>
        <v>5379.4943511747833</v>
      </c>
      <c r="L5390" s="3">
        <v>7.9558820745987996E-2</v>
      </c>
      <c r="M5390" s="3">
        <v>0.15645832267038201</v>
      </c>
      <c r="O5390" s="3">
        <f t="shared" si="513"/>
        <v>6.7486730058515677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>
        <f t="shared" si="511"/>
        <v>-0.1582283543186207</v>
      </c>
      <c r="D5391">
        <f t="shared" si="512"/>
        <v>-0.16744286777662082</v>
      </c>
      <c r="E5391" s="3">
        <f>(M5391-C5391)^2</f>
        <v>0.17459687155560497</v>
      </c>
      <c r="K5391" s="2">
        <f t="shared" si="516"/>
        <v>5380.4943511747833</v>
      </c>
      <c r="L5391" s="3">
        <v>0.156150741066483</v>
      </c>
      <c r="M5391" s="3">
        <v>0.25961955049317198</v>
      </c>
      <c r="O5391" s="3">
        <f t="shared" si="513"/>
        <v>2.5199094861543897E-2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>
        <f t="shared" si="511"/>
        <v>-1.5932560749386381E-2</v>
      </c>
      <c r="D5392">
        <f t="shared" si="512"/>
        <v>-7.4922066550177843E-2</v>
      </c>
      <c r="E5392" s="3">
        <f>(M5392-C5392)^2</f>
        <v>9.840142367973452E-2</v>
      </c>
      <c r="K5392" s="2">
        <f t="shared" si="516"/>
        <v>5381.4943511747833</v>
      </c>
      <c r="L5392" s="3">
        <v>0.193633739598007</v>
      </c>
      <c r="M5392" s="3">
        <v>0.29775745133218201</v>
      </c>
      <c r="O5392" s="3">
        <f t="shared" si="513"/>
        <v>3.8504339417505744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>
        <f t="shared" si="511"/>
        <v>0.13036719316289602</v>
      </c>
      <c r="D5393">
        <f t="shared" si="512"/>
        <v>3.6427157051037967E-2</v>
      </c>
      <c r="E5393" s="3">
        <f>(M5393-C5393)^2</f>
        <v>1.7148677253218926E-2</v>
      </c>
      <c r="K5393" s="2">
        <f t="shared" si="516"/>
        <v>5382.4943511747833</v>
      </c>
      <c r="L5393" s="3">
        <v>0.18261996683069801</v>
      </c>
      <c r="M5393" s="3">
        <v>0.26132015133192299</v>
      </c>
      <c r="O5393" s="3">
        <f t="shared" si="513"/>
        <v>3.4303282501777034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>
        <f t="shared" si="511"/>
        <v>0.24390478914609229</v>
      </c>
      <c r="D5394">
        <f t="shared" si="512"/>
        <v>0.13862198955703811</v>
      </c>
      <c r="E5394" s="3">
        <f>(M5394-C5394)^2</f>
        <v>7.1353820799065206E-3</v>
      </c>
      <c r="K5394" s="2">
        <f t="shared" si="516"/>
        <v>5383.4943511747833</v>
      </c>
      <c r="L5394" s="3">
        <v>0.12586789047861399</v>
      </c>
      <c r="M5394" s="3">
        <v>0.15943359831805601</v>
      </c>
      <c r="O5394" s="3">
        <f t="shared" si="513"/>
        <v>1.6501811573203837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>
        <f t="shared" si="511"/>
        <v>0.29614746093967415</v>
      </c>
      <c r="D5395">
        <f t="shared" si="512"/>
        <v>0.20598017793371642</v>
      </c>
      <c r="E5395" s="3">
        <f>(M5395-C5395)^2</f>
        <v>7.7579824004747319E-2</v>
      </c>
      <c r="K5395" s="2">
        <f t="shared" si="516"/>
        <v>5384.4943511747833</v>
      </c>
      <c r="L5395" s="3">
        <v>3.7591420128456399E-2</v>
      </c>
      <c r="M5395" s="3">
        <v>1.7615911551194099E-2</v>
      </c>
      <c r="O5395" s="3">
        <f t="shared" si="513"/>
        <v>1.6146659974577654E-3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>
        <f t="shared" si="511"/>
        <v>0.27396627155868825</v>
      </c>
      <c r="D5396">
        <f t="shared" si="512"/>
        <v>0.2215741535813622</v>
      </c>
      <c r="E5396" s="3">
        <f>(M5396-C5396)^2</f>
        <v>0.16207070559812539</v>
      </c>
      <c r="K5396" s="2">
        <f t="shared" si="516"/>
        <v>5385.4943511747833</v>
      </c>
      <c r="L5396" s="3">
        <v>-6.0100054593113503E-2</v>
      </c>
      <c r="M5396" s="3">
        <v>-0.12861378954484601</v>
      </c>
      <c r="O5396" s="3">
        <f t="shared" si="513"/>
        <v>3.307235386450304E-3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>
        <f t="shared" si="511"/>
        <v>0.18293550401059744</v>
      </c>
      <c r="D5397">
        <f t="shared" si="512"/>
        <v>0.18148504488423592</v>
      </c>
      <c r="E5397" s="3">
        <f>(M5397-C5397)^2</f>
        <v>0.18110716356348128</v>
      </c>
      <c r="K5397" s="2">
        <f t="shared" si="516"/>
        <v>5386.4943511747833</v>
      </c>
      <c r="L5397" s="3">
        <v>-0.14273909780816599</v>
      </c>
      <c r="M5397" s="3">
        <v>-0.24263136918735401</v>
      </c>
      <c r="O5397" s="3">
        <f t="shared" si="513"/>
        <v>1.9641352912323298E-2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>
        <f t="shared" si="511"/>
        <v>4.5931806250001268E-2</v>
      </c>
      <c r="D5398">
        <f t="shared" si="512"/>
        <v>9.5787516169388409E-2</v>
      </c>
      <c r="E5398" s="3">
        <f>(M5398-C5398)^2</f>
        <v>0.11683559612796474</v>
      </c>
      <c r="K5398" s="2">
        <f t="shared" si="516"/>
        <v>5387.4943511747833</v>
      </c>
      <c r="L5398" s="3">
        <v>-0.18962824848808801</v>
      </c>
      <c r="M5398" s="3">
        <v>-0.29588041724115</v>
      </c>
      <c r="O5398" s="3">
        <f t="shared" si="513"/>
        <v>3.4982750277520139E-2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>
        <f t="shared" si="511"/>
        <v>-0.10261486527440219</v>
      </c>
      <c r="D5399">
        <f t="shared" si="512"/>
        <v>-1.3982063621035649E-2</v>
      </c>
      <c r="E5399" s="3">
        <f>(M5399-C5399)^2</f>
        <v>2.9725040522421878E-2</v>
      </c>
      <c r="K5399" s="2">
        <f t="shared" si="516"/>
        <v>5388.4943511747833</v>
      </c>
      <c r="L5399" s="3">
        <v>-0.18902382796591899</v>
      </c>
      <c r="M5399" s="3">
        <v>-0.27502437928804901</v>
      </c>
      <c r="O5399" s="3">
        <f t="shared" si="513"/>
        <v>3.4757017887182183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>
        <f t="shared" si="511"/>
        <v>-0.22537372668761477</v>
      </c>
      <c r="D5400">
        <f t="shared" si="512"/>
        <v>-0.12023785619693024</v>
      </c>
      <c r="E5400" s="3">
        <f>(M5400-C5400)^2</f>
        <v>1.606963341647658E-3</v>
      </c>
      <c r="K5400" s="2">
        <f t="shared" si="516"/>
        <v>5389.4943511747833</v>
      </c>
      <c r="L5400" s="3">
        <v>-0.141077217110988</v>
      </c>
      <c r="M5400" s="3">
        <v>-0.18528677941487201</v>
      </c>
      <c r="O5400" s="3">
        <f t="shared" si="513"/>
        <v>1.9178297540308285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>
        <f t="shared" si="511"/>
        <v>-0.29149464532004954</v>
      </c>
      <c r="D5401">
        <f t="shared" si="512"/>
        <v>-0.19627706177554449</v>
      </c>
      <c r="E5401" s="3">
        <f>(M5401-C5401)^2</f>
        <v>5.873434121860948E-2</v>
      </c>
      <c r="K5401" s="2">
        <f t="shared" si="516"/>
        <v>5390.4943511747833</v>
      </c>
      <c r="L5401" s="3">
        <v>-5.7796942051093501E-2</v>
      </c>
      <c r="M5401" s="3">
        <v>-4.9142956201509498E-2</v>
      </c>
      <c r="O5401" s="3">
        <f t="shared" si="513"/>
        <v>3.0476423056414416E-3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>
        <f t="shared" si="511"/>
        <v>-0.28436098683204358</v>
      </c>
      <c r="D5402">
        <f t="shared" si="512"/>
        <v>-0.22299051338348627</v>
      </c>
      <c r="E5402" s="3">
        <f>(M5402-C5402)^2</f>
        <v>0.14720267817355903</v>
      </c>
      <c r="K5402" s="2">
        <f t="shared" si="516"/>
        <v>5391.4943511747833</v>
      </c>
      <c r="L5402" s="3">
        <v>3.9958935691695702E-2</v>
      </c>
      <c r="M5402" s="3">
        <v>9.9309025253288705E-2</v>
      </c>
      <c r="O5402" s="3">
        <f t="shared" si="513"/>
        <v>1.8105384417655085E-3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>
        <f t="shared" si="511"/>
        <v>-0.20576548788024634</v>
      </c>
      <c r="D5403">
        <f t="shared" si="512"/>
        <v>-0.19366493984289673</v>
      </c>
      <c r="E5403" s="3">
        <f>(M5403-C5403)^2</f>
        <v>0.18374419440083276</v>
      </c>
      <c r="K5403" s="2">
        <f t="shared" si="516"/>
        <v>5392.4943511747833</v>
      </c>
      <c r="L5403" s="3">
        <v>0.127706850103259</v>
      </c>
      <c r="M5403" s="3">
        <v>0.22288844526493401</v>
      </c>
      <c r="O5403" s="3">
        <f t="shared" si="513"/>
        <v>1.6977656561611393E-2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>
        <f t="shared" si="511"/>
        <v>-7.5459729262694286E-2</v>
      </c>
      <c r="D5404">
        <f t="shared" si="512"/>
        <v>-0.11567005625139243</v>
      </c>
      <c r="E5404" s="3">
        <f>(M5404-C5404)^2</f>
        <v>0.13403199290392956</v>
      </c>
      <c r="K5404" s="2">
        <f t="shared" si="516"/>
        <v>5393.4943511747833</v>
      </c>
      <c r="L5404" s="3">
        <v>0.18346979167067901</v>
      </c>
      <c r="M5404" s="3">
        <v>0.29064407146044702</v>
      </c>
      <c r="O5404" s="3">
        <f t="shared" si="513"/>
        <v>3.4618799291675613E-2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>
        <f t="shared" si="511"/>
        <v>7.3809570007969699E-2</v>
      </c>
      <c r="D5405">
        <f t="shared" si="512"/>
        <v>-8.6065047025740207E-3</v>
      </c>
      <c r="E5405" s="3">
        <f>(M5405-C5405)^2</f>
        <v>4.4857764581900807E-2</v>
      </c>
      <c r="K5405" s="2">
        <f t="shared" si="516"/>
        <v>5394.4943511747833</v>
      </c>
      <c r="L5405" s="3">
        <v>0.193281585750221</v>
      </c>
      <c r="M5405" s="3">
        <v>0.28560608693376999</v>
      </c>
      <c r="O5405" s="3">
        <f t="shared" si="513"/>
        <v>3.8366260492923875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>
        <f t="shared" si="511"/>
        <v>0.20453002481403504</v>
      </c>
      <c r="D5406">
        <f t="shared" si="512"/>
        <v>0.10061991972451341</v>
      </c>
      <c r="E5406" s="3">
        <f>(M5406-C5406)^2</f>
        <v>2.0306391345157416E-5</v>
      </c>
      <c r="K5406" s="2">
        <f t="shared" si="516"/>
        <v>5395.4943511747833</v>
      </c>
      <c r="L5406" s="3">
        <v>0.154684807646711</v>
      </c>
      <c r="M5406" s="3">
        <v>0.20903628616299799</v>
      </c>
      <c r="O5406" s="3">
        <f t="shared" si="513"/>
        <v>2.4735832748847164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>
        <f t="shared" si="511"/>
        <v>0.28385070018410008</v>
      </c>
      <c r="D5407">
        <f t="shared" si="512"/>
        <v>0.18455987735815332</v>
      </c>
      <c r="E5407" s="3">
        <f>(M5407-C5407)^2</f>
        <v>4.1509437270896933E-2</v>
      </c>
      <c r="K5407" s="2">
        <f t="shared" si="516"/>
        <v>5396.4943511747833</v>
      </c>
      <c r="L5407" s="3">
        <v>7.7346259873202802E-2</v>
      </c>
      <c r="M5407" s="3">
        <v>8.0112050755728401E-2</v>
      </c>
      <c r="O5407" s="3">
        <f t="shared" si="513"/>
        <v>6.3900433197880101E-3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>
        <f t="shared" si="511"/>
        <v>0.29183777357854529</v>
      </c>
      <c r="D5408">
        <f t="shared" si="512"/>
        <v>0.22211868876390153</v>
      </c>
      <c r="E5408" s="3">
        <f>(M5408-C5408)^2</f>
        <v>0.13011496372750839</v>
      </c>
      <c r="K5408" s="2">
        <f t="shared" si="516"/>
        <v>5397.4943511747833</v>
      </c>
      <c r="L5408" s="3">
        <v>-1.9364138506910999E-2</v>
      </c>
      <c r="M5408" s="3">
        <v>-6.8876744742395593E-2</v>
      </c>
      <c r="O5408" s="3">
        <f t="shared" si="513"/>
        <v>2.8132185019140389E-4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>
        <f t="shared" si="511"/>
        <v>0.22648403939895739</v>
      </c>
      <c r="D5409">
        <f t="shared" si="512"/>
        <v>0.20385757044818775</v>
      </c>
      <c r="E5409" s="3">
        <f>(M5409-C5409)^2</f>
        <v>0.18241353157461246</v>
      </c>
      <c r="K5409" s="2">
        <f t="shared" si="516"/>
        <v>5398.4943511747833</v>
      </c>
      <c r="L5409" s="3">
        <v>-0.111224668271575</v>
      </c>
      <c r="M5409" s="3">
        <v>-0.20061493223948201</v>
      </c>
      <c r="O5409" s="3">
        <f t="shared" si="513"/>
        <v>1.180116814843764E-2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>
        <f t="shared" si="511"/>
        <v>0.10421333334008204</v>
      </c>
      <c r="D5410">
        <f t="shared" si="512"/>
        <v>0.13436566502983177</v>
      </c>
      <c r="E5410" s="3">
        <f>(M5410-C5410)^2</f>
        <v>0.14924406862108791</v>
      </c>
      <c r="K5410" s="2">
        <f t="shared" si="516"/>
        <v>5399.4943511747833</v>
      </c>
      <c r="L5410" s="3">
        <v>-0.17522828987987299</v>
      </c>
      <c r="M5410" s="3">
        <v>-0.28210786543250399</v>
      </c>
      <c r="O5410" s="3">
        <f t="shared" si="513"/>
        <v>2.9803465828176882E-2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>
        <f t="shared" si="511"/>
        <v>-4.4246888673080999E-2</v>
      </c>
      <c r="D5411">
        <f t="shared" si="512"/>
        <v>3.1106758641372981E-2</v>
      </c>
      <c r="E5411" s="3">
        <f>(M5411-C5411)^2</f>
        <v>6.1850817058485281E-2</v>
      </c>
      <c r="K5411" s="2">
        <f t="shared" si="516"/>
        <v>5400.4943511747833</v>
      </c>
      <c r="L5411" s="3">
        <v>-0.19534489925036599</v>
      </c>
      <c r="M5411" s="3">
        <v>-0.292945133657812</v>
      </c>
      <c r="O5411" s="3">
        <f t="shared" si="513"/>
        <v>3.7153878067687919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>
        <f t="shared" si="511"/>
        <v>-0.18158756811242488</v>
      </c>
      <c r="D5412">
        <f t="shared" si="512"/>
        <v>-7.9969486715128824E-2</v>
      </c>
      <c r="E5412" s="3">
        <f>(M5412-C5412)^2</f>
        <v>2.3838716164467284E-3</v>
      </c>
      <c r="K5412" s="2">
        <f t="shared" si="516"/>
        <v>5401.4943511747833</v>
      </c>
      <c r="L5412" s="3">
        <v>-0.166536166771829</v>
      </c>
      <c r="M5412" s="3">
        <v>-0.230412475858848</v>
      </c>
      <c r="O5412" s="3">
        <f t="shared" si="513"/>
        <v>2.6877858139058918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>
        <f t="shared" si="511"/>
        <v>-0.27329406275291379</v>
      </c>
      <c r="D5413">
        <f t="shared" si="512"/>
        <v>-0.17094885884969341</v>
      </c>
      <c r="E5413" s="3">
        <f>(M5413-C5413)^2</f>
        <v>2.6608943039975803E-2</v>
      </c>
      <c r="K5413" s="2">
        <f t="shared" si="516"/>
        <v>5402.4943511747833</v>
      </c>
      <c r="L5413" s="3">
        <v>-9.6017418209912206E-2</v>
      </c>
      <c r="M5413" s="3">
        <v>-0.11017158410580701</v>
      </c>
      <c r="O5413" s="3">
        <f t="shared" si="513"/>
        <v>8.7284046871593142E-3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>
        <f t="shared" si="511"/>
        <v>-0.29631990984850498</v>
      </c>
      <c r="D5414">
        <f t="shared" si="512"/>
        <v>-0.21896762582300289</v>
      </c>
      <c r="E5414" s="3">
        <f>(M5414-C5414)^2</f>
        <v>0.11154422626954022</v>
      </c>
      <c r="K5414" s="2">
        <f t="shared" si="516"/>
        <v>5403.4943511747833</v>
      </c>
      <c r="L5414" s="3">
        <v>-1.4505116085042099E-3</v>
      </c>
      <c r="M5414" s="3">
        <v>3.7662464341421703E-2</v>
      </c>
      <c r="O5414" s="3">
        <f t="shared" si="513"/>
        <v>1.3018240535975325E-6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>
        <f t="shared" si="511"/>
        <v>-0.24487855819173118</v>
      </c>
      <c r="D5415">
        <f t="shared" si="512"/>
        <v>-0.2119583465173884</v>
      </c>
      <c r="E5415" s="3">
        <f>(M5415-C5415)^2</f>
        <v>0.17719239732056918</v>
      </c>
      <c r="K5415" s="2">
        <f t="shared" si="516"/>
        <v>5404.4943511747833</v>
      </c>
      <c r="L5415" s="3">
        <v>9.3479684623574394E-2</v>
      </c>
      <c r="M5415" s="3">
        <v>0.176063714953375</v>
      </c>
      <c r="O5415" s="3">
        <f t="shared" si="513"/>
        <v>9.229669950573751E-3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>
        <f t="shared" si="511"/>
        <v>-0.13189756759397367</v>
      </c>
      <c r="D5416">
        <f t="shared" si="512"/>
        <v>-0.15168250025910479</v>
      </c>
      <c r="E5416" s="3">
        <f>(M5416-C5416)^2</f>
        <v>0.16181816286442421</v>
      </c>
      <c r="K5416" s="2">
        <f t="shared" si="516"/>
        <v>5405.4943511747833</v>
      </c>
      <c r="L5416" s="3">
        <v>0.16499731393581599</v>
      </c>
      <c r="M5416" s="3">
        <v>0.27036871593526302</v>
      </c>
      <c r="O5416" s="3">
        <f t="shared" si="513"/>
        <v>2.8086006083008763E-2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>
        <f t="shared" si="511"/>
        <v>1.423017438466723E-2</v>
      </c>
      <c r="D5417">
        <f t="shared" si="512"/>
        <v>-5.3287815142442005E-2</v>
      </c>
      <c r="E5417" s="3">
        <f>(M5417-C5417)^2</f>
        <v>7.9935133508418799E-2</v>
      </c>
      <c r="K5417" s="2">
        <f t="shared" si="516"/>
        <v>5406.4943511747833</v>
      </c>
      <c r="L5417" s="3">
        <v>0.195190342403808</v>
      </c>
      <c r="M5417" s="3">
        <v>0.29695819476541901</v>
      </c>
      <c r="O5417" s="3">
        <f t="shared" si="513"/>
        <v>3.9117651905305237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>
        <f t="shared" si="511"/>
        <v>0.15678177723485126</v>
      </c>
      <c r="D5418">
        <f t="shared" si="512"/>
        <v>5.8498458556137223E-2</v>
      </c>
      <c r="E5418" s="3">
        <f>(M5418-C5418)^2</f>
        <v>8.5360736514842224E-3</v>
      </c>
      <c r="K5418" s="2">
        <f t="shared" si="516"/>
        <v>5407.4943511747833</v>
      </c>
      <c r="L5418" s="3">
        <v>0.17649673874379099</v>
      </c>
      <c r="M5418" s="3">
        <v>0.249172651521678</v>
      </c>
      <c r="O5418" s="3">
        <f t="shared" si="513"/>
        <v>3.2072592475997114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>
        <f t="shared" si="511"/>
        <v>0.25993305841198627</v>
      </c>
      <c r="D5419">
        <f t="shared" si="512"/>
        <v>0.15558367371873733</v>
      </c>
      <c r="E5419" s="3">
        <f>(M5419-C5419)^2</f>
        <v>1.4629576553058188E-2</v>
      </c>
      <c r="K5419" s="2">
        <f t="shared" si="516"/>
        <v>5408.4943511747833</v>
      </c>
      <c r="L5419" s="3">
        <v>0.113598431959115</v>
      </c>
      <c r="M5419" s="3">
        <v>0.138980271949424</v>
      </c>
      <c r="O5419" s="3">
        <f t="shared" si="513"/>
        <v>1.3500097187236075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>
        <f t="shared" si="511"/>
        <v>0.29776140285853336</v>
      </c>
      <c r="D5420">
        <f t="shared" si="512"/>
        <v>0.21356965873060516</v>
      </c>
      <c r="E5420" s="3">
        <f>(M5420-C5420)^2</f>
        <v>9.2283492443314602E-2</v>
      </c>
      <c r="K5420" s="2">
        <f t="shared" si="516"/>
        <v>5409.4943511747833</v>
      </c>
      <c r="L5420" s="3">
        <v>2.2248693176768398E-2</v>
      </c>
      <c r="M5420" s="3">
        <v>-6.0205789035761102E-3</v>
      </c>
      <c r="O5420" s="3">
        <f t="shared" si="513"/>
        <v>6.1703453400648197E-4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>
        <f t="shared" si="511"/>
        <v>0.26076029160366421</v>
      </c>
      <c r="D5421">
        <f t="shared" si="512"/>
        <v>0.21788414312578247</v>
      </c>
      <c r="E5421" s="3">
        <f>(M5421-C5421)^2</f>
        <v>0.16832461560328429</v>
      </c>
      <c r="K5421" s="2">
        <f t="shared" si="516"/>
        <v>5410.4943511747833</v>
      </c>
      <c r="L5421" s="3">
        <v>-7.4673368832572098E-2</v>
      </c>
      <c r="M5421" s="3">
        <v>-0.14951353842121601</v>
      </c>
      <c r="O5421" s="3">
        <f t="shared" si="513"/>
        <v>5.1957977384590346E-3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>
        <f t="shared" si="511"/>
        <v>0.15822835431854826</v>
      </c>
      <c r="D5422">
        <f t="shared" si="512"/>
        <v>0.16744286777657855</v>
      </c>
      <c r="E5422" s="3">
        <f>(M5422-C5422)^2</f>
        <v>0.17122072332362134</v>
      </c>
      <c r="K5422" s="2">
        <f t="shared" si="516"/>
        <v>5411.4943511747833</v>
      </c>
      <c r="L5422" s="3">
        <v>-0.15289302237784599</v>
      </c>
      <c r="M5422" s="3">
        <v>-0.255559904726608</v>
      </c>
      <c r="O5422" s="3">
        <f t="shared" si="513"/>
        <v>2.2590551641058072E-2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>
        <f t="shared" si="511"/>
        <v>1.5932560749300995E-2</v>
      </c>
      <c r="D5423">
        <f t="shared" si="512"/>
        <v>7.492206655011753E-2</v>
      </c>
      <c r="E5423" s="3">
        <f>(M5423-C5423)^2</f>
        <v>9.8302483242750691E-2</v>
      </c>
      <c r="K5423" s="2">
        <f t="shared" si="516"/>
        <v>5412.4943511747833</v>
      </c>
      <c r="L5423" s="3">
        <v>-0.19281966998913699</v>
      </c>
      <c r="M5423" s="3">
        <v>-0.29759970751467002</v>
      </c>
      <c r="O5423" s="3">
        <f t="shared" si="513"/>
        <v>3.6186761735127637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>
        <f t="shared" si="511"/>
        <v>-0.13036719316297291</v>
      </c>
      <c r="D5424">
        <f t="shared" si="512"/>
        <v>-3.6427157051101139E-2</v>
      </c>
      <c r="E5424" s="3">
        <f>(M5424-C5424)^2</f>
        <v>1.8153957905704603E-2</v>
      </c>
      <c r="K5424" s="2">
        <f t="shared" si="516"/>
        <v>5413.4943511747833</v>
      </c>
      <c r="L5424" s="3">
        <v>-0.18445343508525699</v>
      </c>
      <c r="M5424" s="3">
        <v>-0.26510381738112898</v>
      </c>
      <c r="O5424" s="3">
        <f t="shared" si="513"/>
        <v>3.3073768287348114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>
        <f t="shared" si="511"/>
        <v>-0.24390478914606364</v>
      </c>
      <c r="D5425">
        <f t="shared" si="512"/>
        <v>-0.13862198955700883</v>
      </c>
      <c r="E5425" s="3">
        <f>(M5425-C5425)^2</f>
        <v>6.0363199616579096E-3</v>
      </c>
      <c r="K5425" s="2">
        <f t="shared" si="516"/>
        <v>5414.4943511747833</v>
      </c>
      <c r="L5425" s="3">
        <v>-0.129889693098237</v>
      </c>
      <c r="M5425" s="3">
        <v>-0.166211031599798</v>
      </c>
      <c r="O5425" s="3">
        <f t="shared" si="513"/>
        <v>1.6204833364014036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>
        <f t="shared" si="511"/>
        <v>-0.29614746093968303</v>
      </c>
      <c r="D5426">
        <f t="shared" si="512"/>
        <v>-0.20598017793374099</v>
      </c>
      <c r="E5426" s="3">
        <f>(M5426-C5426)^2</f>
        <v>7.3147421085235573E-2</v>
      </c>
      <c r="K5426" s="2">
        <f t="shared" si="516"/>
        <v>5415.4943511747833</v>
      </c>
      <c r="L5426" s="3">
        <v>-4.2794271697607002E-2</v>
      </c>
      <c r="M5426" s="3">
        <v>-2.5689661855915501E-2</v>
      </c>
      <c r="O5426" s="3">
        <f t="shared" si="513"/>
        <v>1.6162639252923006E-3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>
        <f t="shared" si="511"/>
        <v>-0.27396627155876085</v>
      </c>
      <c r="D5427">
        <f t="shared" si="512"/>
        <v>-0.22157415358137791</v>
      </c>
      <c r="E5427" s="3">
        <f>(M5427-C5427)^2</f>
        <v>0.15620842443145017</v>
      </c>
      <c r="K5427" s="2">
        <f t="shared" si="516"/>
        <v>5416.4943511747833</v>
      </c>
      <c r="L5427" s="3">
        <v>5.5019240526076797E-2</v>
      </c>
      <c r="M5427" s="3">
        <v>0.12126584306687301</v>
      </c>
      <c r="O5427" s="3">
        <f t="shared" si="513"/>
        <v>3.3189958861744935E-3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>
        <f t="shared" si="511"/>
        <v>-0.18293550401052999</v>
      </c>
      <c r="D5428">
        <f t="shared" si="512"/>
        <v>-0.1814850448841987</v>
      </c>
      <c r="E5428" s="3">
        <f>(M5428-C5428)^2</f>
        <v>0.17706007456719766</v>
      </c>
      <c r="K5428" s="2">
        <f t="shared" si="516"/>
        <v>5417.4943511747833</v>
      </c>
      <c r="L5428" s="3">
        <v>0.13905284264541601</v>
      </c>
      <c r="M5428" s="3">
        <v>0.23784956531488899</v>
      </c>
      <c r="O5428" s="3">
        <f t="shared" si="513"/>
        <v>2.0063116022576304E-2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>
        <f t="shared" si="511"/>
        <v>-4.5931806250050576E-2</v>
      </c>
      <c r="D5429">
        <f t="shared" si="512"/>
        <v>-9.5787516169422146E-2</v>
      </c>
      <c r="E5429" s="3">
        <f>(M5429-C5429)^2</f>
        <v>0.11614068311958758</v>
      </c>
      <c r="K5429" s="2">
        <f t="shared" si="516"/>
        <v>5418.4943511747833</v>
      </c>
      <c r="L5429" s="3">
        <v>0.188259797703001</v>
      </c>
      <c r="M5429" s="3">
        <v>0.294862388418209</v>
      </c>
      <c r="O5429" s="3">
        <f t="shared" si="513"/>
        <v>3.6424212740575251E-2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>
        <f t="shared" si="511"/>
        <v>0.10261486527435533</v>
      </c>
      <c r="D5430">
        <f t="shared" si="512"/>
        <v>1.3982063620998349E-2</v>
      </c>
      <c r="E5430" s="3">
        <f>(M5430-C5430)^2</f>
        <v>3.0768749446221901E-2</v>
      </c>
      <c r="K5430" s="2">
        <f t="shared" si="516"/>
        <v>5419.4943511747833</v>
      </c>
      <c r="L5430" s="3">
        <v>0.19031591854687199</v>
      </c>
      <c r="M5430" s="3">
        <v>0.27802509714873003</v>
      </c>
      <c r="O5430" s="3">
        <f t="shared" si="513"/>
        <v>3.7213266981190284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>
        <f t="shared" si="511"/>
        <v>0.22537372668767064</v>
      </c>
      <c r="D5431">
        <f t="shared" si="512"/>
        <v>0.12023785619698418</v>
      </c>
      <c r="E5431" s="3">
        <f>(M5431-C5431)^2</f>
        <v>1.1437268666940397E-3</v>
      </c>
      <c r="K5431" s="2">
        <f t="shared" si="516"/>
        <v>5420.4943511747833</v>
      </c>
      <c r="L5431" s="3">
        <v>0.144706236956435</v>
      </c>
      <c r="M5431" s="3">
        <v>0.19155469555586499</v>
      </c>
      <c r="O5431" s="3">
        <f t="shared" si="513"/>
        <v>2.169661938070681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>
        <f t="shared" si="511"/>
        <v>0.29149464532001174</v>
      </c>
      <c r="D5432">
        <f t="shared" si="512"/>
        <v>0.19627706177547863</v>
      </c>
      <c r="E5432" s="3">
        <f>(M5432-C5432)^2</f>
        <v>5.4936990682465679E-2</v>
      </c>
      <c r="K5432" s="2">
        <f t="shared" si="516"/>
        <v>5421.4943511747833</v>
      </c>
      <c r="L5432" s="3">
        <v>6.2853980627936304E-2</v>
      </c>
      <c r="M5432" s="3">
        <v>5.7108232141974302E-2</v>
      </c>
      <c r="O5432" s="3">
        <f t="shared" si="513"/>
        <v>4.2831091877024345E-3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>
        <f t="shared" si="511"/>
        <v>0.28436098683201821</v>
      </c>
      <c r="D5433">
        <f t="shared" si="512"/>
        <v>0.22299051338348549</v>
      </c>
      <c r="E5433" s="3">
        <f>(M5433-C5433)^2</f>
        <v>0.1413777515018933</v>
      </c>
      <c r="K5433" s="2">
        <f t="shared" si="516"/>
        <v>5422.4943511747833</v>
      </c>
      <c r="L5433" s="3">
        <v>-3.4740445066616603E-2</v>
      </c>
      <c r="M5433" s="3">
        <v>-9.1641342285626107E-2</v>
      </c>
      <c r="O5433" s="3">
        <f t="shared" si="513"/>
        <v>1.0335555270400058E-3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>
        <f t="shared" si="511"/>
        <v>0.20576548788018456</v>
      </c>
      <c r="D5434">
        <f t="shared" si="512"/>
        <v>0.19366493984286498</v>
      </c>
      <c r="E5434" s="3">
        <f>(M5434-C5434)^2</f>
        <v>0.17910184730417236</v>
      </c>
      <c r="K5434" s="2">
        <f t="shared" si="516"/>
        <v>5423.4943511747833</v>
      </c>
      <c r="L5434" s="3">
        <v>-0.12363391078016001</v>
      </c>
      <c r="M5434" s="3">
        <v>-0.21743877403617701</v>
      </c>
      <c r="O5434" s="3">
        <f t="shared" si="513"/>
        <v>1.4651268438427015E-2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>
        <f t="shared" si="511"/>
        <v>7.5459729262873546E-2</v>
      </c>
      <c r="D5435">
        <f t="shared" si="512"/>
        <v>0.11567005625151108</v>
      </c>
      <c r="E5435" s="3">
        <f>(M5435-C5435)^2</f>
        <v>0.13266862509603816</v>
      </c>
      <c r="K5435" s="2">
        <f t="shared" si="516"/>
        <v>5424.4943511747833</v>
      </c>
      <c r="L5435" s="3">
        <v>-0.18156249656971199</v>
      </c>
      <c r="M5435" s="3">
        <v>-0.28877731593714201</v>
      </c>
      <c r="O5435" s="3">
        <f t="shared" si="513"/>
        <v>3.2030622390382672E-2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>
        <f t="shared" si="511"/>
        <v>-7.3809570008052536E-2</v>
      </c>
      <c r="D5436">
        <f t="shared" si="512"/>
        <v>8.606504702510032E-3</v>
      </c>
      <c r="E5436" s="3">
        <f>(M5436-C5436)^2</f>
        <v>4.5787533528075644E-2</v>
      </c>
      <c r="K5436" s="2">
        <f t="shared" si="516"/>
        <v>5425.4943511747833</v>
      </c>
      <c r="L5436" s="3">
        <v>-0.19401762876142301</v>
      </c>
      <c r="M5436" s="3">
        <v>-0.287789787617241</v>
      </c>
      <c r="O5436" s="3">
        <f t="shared" si="513"/>
        <v>3.6643967882273337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>
        <f t="shared" si="511"/>
        <v>-0.20453002481390034</v>
      </c>
      <c r="D5437">
        <f t="shared" si="512"/>
        <v>-0.10061991972438955</v>
      </c>
      <c r="E5437" s="3">
        <f>(M5437-C5437)^2</f>
        <v>1.0390737816291814E-4</v>
      </c>
      <c r="K5437" s="2">
        <f t="shared" si="516"/>
        <v>5426.4943511747833</v>
      </c>
      <c r="L5437" s="3">
        <v>-0.15787984223184701</v>
      </c>
      <c r="M5437" s="3">
        <v>-0.21472352167037301</v>
      </c>
      <c r="O5437" s="3">
        <f t="shared" si="513"/>
        <v>2.4114473378187066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>
        <f t="shared" si="511"/>
        <v>-0.28385070018412589</v>
      </c>
      <c r="D5438">
        <f t="shared" si="512"/>
        <v>-0.18455987735818927</v>
      </c>
      <c r="E5438" s="3">
        <f>(M5438-C5438)^2</f>
        <v>3.8405135512566177E-2</v>
      </c>
      <c r="K5438" s="2">
        <f t="shared" si="516"/>
        <v>5427.4943511747833</v>
      </c>
      <c r="L5438" s="3">
        <v>-8.2200069799869394E-2</v>
      </c>
      <c r="M5438" s="3">
        <v>-8.7878417673138698E-2</v>
      </c>
      <c r="O5438" s="3">
        <f t="shared" si="513"/>
        <v>6.3375265105518695E-3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>
        <f t="shared" si="511"/>
        <v>-0.29183777357852836</v>
      </c>
      <c r="D5439">
        <f t="shared" si="512"/>
        <v>-0.22211868876390725</v>
      </c>
      <c r="E5439" s="3">
        <f>(M5439-C5439)^2</f>
        <v>0.12447782780394359</v>
      </c>
      <c r="K5439" s="2">
        <f t="shared" si="516"/>
        <v>5428.4943511747833</v>
      </c>
      <c r="L5439" s="3">
        <v>1.40672200456978E-2</v>
      </c>
      <c r="M5439" s="3">
        <v>6.09763811884588E-2</v>
      </c>
      <c r="O5439" s="3">
        <f t="shared" si="513"/>
        <v>2.7751250889419582E-4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>
        <f t="shared" si="511"/>
        <v>-0.22648403939890185</v>
      </c>
      <c r="D5440">
        <f t="shared" si="512"/>
        <v>-0.2038575704481618</v>
      </c>
      <c r="E5440" s="3">
        <f>(M5440-C5440)^2</f>
        <v>0.17727746595712801</v>
      </c>
      <c r="K5440" s="2">
        <f t="shared" si="516"/>
        <v>5429.4943511747833</v>
      </c>
      <c r="L5440" s="3">
        <v>0.106811287364122</v>
      </c>
      <c r="M5440" s="3">
        <v>0.19455926711140001</v>
      </c>
      <c r="O5440" s="3">
        <f t="shared" si="513"/>
        <v>1.1968966962779094E-2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>
        <f t="shared" si="511"/>
        <v>-0.10421333334000193</v>
      </c>
      <c r="D5441">
        <f t="shared" si="512"/>
        <v>-0.13436566502978065</v>
      </c>
      <c r="E5441" s="3">
        <f>(M5441-C5441)^2</f>
        <v>0.14716960681902239</v>
      </c>
      <c r="K5441" s="2">
        <f t="shared" si="516"/>
        <v>5430.4943511747833</v>
      </c>
      <c r="L5441" s="3">
        <v>0.172803805153081</v>
      </c>
      <c r="M5441" s="3">
        <v>0.279413577628223</v>
      </c>
      <c r="O5441" s="3">
        <f t="shared" si="513"/>
        <v>3.0763508387960957E-2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>
        <f t="shared" si="511"/>
        <v>4.4246888673031649E-2</v>
      </c>
      <c r="D5442">
        <f t="shared" si="512"/>
        <v>-3.1106758641409986E-2</v>
      </c>
      <c r="E5442" s="3">
        <f>(M5442-C5442)^2</f>
        <v>6.2520069410381976E-2</v>
      </c>
      <c r="K5442" s="2">
        <f t="shared" si="516"/>
        <v>5431.4943511747833</v>
      </c>
      <c r="L5442" s="3">
        <v>0.19551653794446999</v>
      </c>
      <c r="M5442" s="3">
        <v>0.29428702427206299</v>
      </c>
      <c r="O5442" s="3">
        <f t="shared" si="513"/>
        <v>3.9246789410161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>
        <f t="shared" si="511"/>
        <v>0.18158756811238533</v>
      </c>
      <c r="D5443">
        <f t="shared" si="512"/>
        <v>7.9969486715093935E-2</v>
      </c>
      <c r="E5443" s="3">
        <f>(M5443-C5443)^2</f>
        <v>2.9016420483982939E-3</v>
      </c>
      <c r="K5443" s="2">
        <f t="shared" si="516"/>
        <v>5432.4943511747833</v>
      </c>
      <c r="L5443" s="3">
        <v>0.16926094091112101</v>
      </c>
      <c r="M5443" s="3">
        <v>0.23545446006280599</v>
      </c>
      <c r="O5443" s="3">
        <f t="shared" si="513"/>
        <v>2.9533256859897654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>
        <f t="shared" si="511"/>
        <v>0.27329406275294771</v>
      </c>
      <c r="D5444">
        <f t="shared" si="512"/>
        <v>0.17094885884973454</v>
      </c>
      <c r="E5444" s="3">
        <f>(M5444-C5444)^2</f>
        <v>2.4224804795899963E-2</v>
      </c>
      <c r="K5444" s="2">
        <f t="shared" si="516"/>
        <v>5433.4943511747833</v>
      </c>
      <c r="L5444" s="3">
        <v>0.100612891207936</v>
      </c>
      <c r="M5444" s="3">
        <v>0.117650865677393</v>
      </c>
      <c r="O5444" s="3">
        <f t="shared" si="513"/>
        <v>1.0651143609792689E-2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>
        <f t="shared" si="511"/>
        <v>0.2963199098484966</v>
      </c>
      <c r="D5445">
        <f t="shared" si="512"/>
        <v>0.21896762582301502</v>
      </c>
      <c r="E5445" s="3">
        <f>(M5445-C5445)^2</f>
        <v>0.10623624979001813</v>
      </c>
      <c r="K5445" s="2">
        <f t="shared" si="516"/>
        <v>5434.4943511747833</v>
      </c>
      <c r="L5445" s="3">
        <v>6.7657187446598299E-3</v>
      </c>
      <c r="M5445" s="3">
        <v>-2.96191178699068E-2</v>
      </c>
      <c r="O5445" s="3">
        <f t="shared" si="513"/>
        <v>8.7557292865765739E-5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>
        <f t="shared" si="511"/>
        <v>0.24487855819168255</v>
      </c>
      <c r="D5446">
        <f t="shared" si="512"/>
        <v>0.2119583465173685</v>
      </c>
      <c r="E5446" s="3">
        <f>(M5446-C5446)^2</f>
        <v>0.17168539859187051</v>
      </c>
      <c r="K5446" s="2">
        <f t="shared" si="516"/>
        <v>5435.4943511747833</v>
      </c>
      <c r="L5446" s="3">
        <v>-8.8775969949688505E-2</v>
      </c>
      <c r="M5446" s="3">
        <v>-0.16947080960302099</v>
      </c>
      <c r="O5446" s="3">
        <f t="shared" si="513"/>
        <v>7.4277651610087595E-3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>
        <f t="shared" ref="C5447:C5510" si="517">$B$2*EXP(-C$4*((PI()/($B$1*$B$3)))^0.5)*SIN(2*PI()*$A5447/$B$3-C$4*SQRT(PI()/($B$1*$B$3)))</f>
        <v>0.13189756759401841</v>
      </c>
      <c r="D5447">
        <f t="shared" ref="D5447:D5510" si="518">$B$2*EXP(-D$4*((PI()/($B$1*$B$3)))^0.5)*SIN(2*PI()*$A5447/$B$3-D$4*SQRT(PI()/($B$1*$B$3)))</f>
        <v>0.15168250025913219</v>
      </c>
      <c r="E5447" s="3">
        <f>(M5447-C5447)^2</f>
        <v>0.1590215431699091</v>
      </c>
      <c r="K5447" s="2">
        <f t="shared" si="516"/>
        <v>5436.4943511747833</v>
      </c>
      <c r="L5447" s="3">
        <v>-0.16208316624400201</v>
      </c>
      <c r="M5447" s="3">
        <v>-0.26687748575048198</v>
      </c>
      <c r="O5447" s="3">
        <f t="shared" ref="O5447:O5510" si="519">(L5447-$J$1)^2</f>
        <v>2.5437595858558204E-2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>
        <f t="shared" si="517"/>
        <v>-1.4230174384752638E-2</v>
      </c>
      <c r="D5448">
        <f t="shared" si="518"/>
        <v>5.3287815142379825E-2</v>
      </c>
      <c r="E5448" s="3">
        <f>(M5448-C5448)^2</f>
        <v>8.0209527252270388E-2</v>
      </c>
      <c r="K5448" s="2">
        <f t="shared" si="516"/>
        <v>5437.4943511747833</v>
      </c>
      <c r="L5448" s="3">
        <v>-0.19479562806153999</v>
      </c>
      <c r="M5448" s="3">
        <v>-0.29744304000400801</v>
      </c>
      <c r="O5448" s="3">
        <f t="shared" si="519"/>
        <v>3.6942431974352243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>
        <f t="shared" si="517"/>
        <v>-0.15678177723469372</v>
      </c>
      <c r="D5449">
        <f t="shared" si="518"/>
        <v>-5.8498458556003288E-2</v>
      </c>
      <c r="E5449" s="3">
        <f>(M5449-C5449)^2</f>
        <v>9.3567630199361262E-3</v>
      </c>
      <c r="K5449" s="2">
        <f t="shared" si="516"/>
        <v>5438.4943511747833</v>
      </c>
      <c r="L5449" s="3">
        <v>-0.17872031640672101</v>
      </c>
      <c r="M5449" s="3">
        <v>-0.253512139685871</v>
      </c>
      <c r="O5449" s="3">
        <f t="shared" si="519"/>
        <v>3.1021364670193664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>
        <f t="shared" si="517"/>
        <v>-0.25993305841202802</v>
      </c>
      <c r="D5450">
        <f t="shared" si="518"/>
        <v>-0.15558367371878321</v>
      </c>
      <c r="E5450" s="3">
        <f>(M5450-C5450)^2</f>
        <v>1.2960799487711817E-2</v>
      </c>
      <c r="K5450" s="2">
        <f t="shared" si="516"/>
        <v>5439.4943511747833</v>
      </c>
      <c r="L5450" s="3">
        <v>-0.117883392807487</v>
      </c>
      <c r="M5450" s="3">
        <v>-0.14608755130827</v>
      </c>
      <c r="O5450" s="3">
        <f t="shared" si="519"/>
        <v>1.3292223624589998E-2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>
        <f t="shared" si="517"/>
        <v>-0.2977614028585332</v>
      </c>
      <c r="D5451">
        <f t="shared" si="518"/>
        <v>-0.21356965873059439</v>
      </c>
      <c r="E5451" s="3">
        <f>(M5451-C5451)^2</f>
        <v>8.7430786246964959E-2</v>
      </c>
      <c r="K5451" s="2">
        <f t="shared" si="516"/>
        <v>5440.4943511747833</v>
      </c>
      <c r="L5451" s="3">
        <v>-2.75218421841407E-2</v>
      </c>
      <c r="M5451" s="3">
        <v>-2.0744294441384999E-3</v>
      </c>
      <c r="O5451" s="3">
        <f t="shared" si="519"/>
        <v>6.21522626877715E-4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>
        <f t="shared" si="517"/>
        <v>-0.2607602916036883</v>
      </c>
      <c r="D5452">
        <f t="shared" si="518"/>
        <v>-0.21788414312579041</v>
      </c>
      <c r="E5452" s="3">
        <f>(M5452-C5452)^2</f>
        <v>0.16258518918266054</v>
      </c>
      <c r="K5452" s="2">
        <f t="shared" si="516"/>
        <v>5441.4943511747833</v>
      </c>
      <c r="L5452" s="3">
        <v>6.9732724547337699E-2</v>
      </c>
      <c r="M5452" s="3">
        <v>0.14245824614310301</v>
      </c>
      <c r="O5452" s="3">
        <f t="shared" si="519"/>
        <v>5.2307915258420368E-3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>
        <f t="shared" si="517"/>
        <v>-0.15822835431847582</v>
      </c>
      <c r="D5453">
        <f t="shared" si="518"/>
        <v>-0.16744286777653622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0.14952229782551801</v>
      </c>
      <c r="M5453" s="3">
        <v>0.251311370237006</v>
      </c>
      <c r="O5453" s="3">
        <f t="shared" si="519"/>
        <v>2.3138603428568393E-2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>
        <f t="shared" si="517"/>
        <v>-1.5932560749486041E-2</v>
      </c>
      <c r="D5454">
        <f t="shared" si="518"/>
        <v>-7.4922066550248245E-2</v>
      </c>
      <c r="E5454" s="3">
        <f>(M5454-C5454)^2</f>
        <v>9.8065780566959151E-2</v>
      </c>
      <c r="K5454" s="2">
        <f t="shared" si="522"/>
        <v>5443.4943511747833</v>
      </c>
      <c r="L5454" s="3">
        <v>0.191863084044303</v>
      </c>
      <c r="M5454" s="3">
        <v>0.29722200263249499</v>
      </c>
      <c r="O5454" s="3">
        <f t="shared" si="519"/>
        <v>3.7812580065317042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>
        <f t="shared" si="517"/>
        <v>0.13036719316304976</v>
      </c>
      <c r="D5455">
        <f t="shared" si="518"/>
        <v>3.6427157051164318E-2</v>
      </c>
      <c r="E5455" s="3">
        <f>(M5455-C5455)^2</f>
        <v>1.9133625104158305E-2</v>
      </c>
      <c r="K5455" s="2">
        <f t="shared" si="522"/>
        <v>5444.4943511747833</v>
      </c>
      <c r="L5455" s="3">
        <v>0.186150570632029</v>
      </c>
      <c r="M5455" s="3">
        <v>0.268691540637232</v>
      </c>
      <c r="O5455" s="3">
        <f t="shared" si="519"/>
        <v>3.5623564188422614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>
        <f t="shared" si="517"/>
        <v>0.24390478914611269</v>
      </c>
      <c r="D5456">
        <f t="shared" si="518"/>
        <v>0.13862198955705898</v>
      </c>
      <c r="E5456" s="3">
        <f>(M5456-C5456)^2</f>
        <v>5.0465641997008226E-3</v>
      </c>
      <c r="K5456" s="2">
        <f t="shared" si="522"/>
        <v>5445.4943511747833</v>
      </c>
      <c r="L5456" s="3">
        <v>0.13381549201066201</v>
      </c>
      <c r="M5456" s="3">
        <v>0.172865615448069</v>
      </c>
      <c r="O5456" s="3">
        <f t="shared" si="519"/>
        <v>1.8606863828320348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>
        <f t="shared" si="517"/>
        <v>0.29614746093966376</v>
      </c>
      <c r="D5457">
        <f t="shared" si="518"/>
        <v>0.20598017793368778</v>
      </c>
      <c r="E5457" s="3">
        <f>(M5457-C5457)^2</f>
        <v>6.8855353538258779E-2</v>
      </c>
      <c r="K5457" s="2">
        <f t="shared" si="522"/>
        <v>5446.4943511747833</v>
      </c>
      <c r="L5457" s="3">
        <v>4.7965493284179303E-2</v>
      </c>
      <c r="M5457" s="3">
        <v>3.3744424489513702E-2</v>
      </c>
      <c r="O5457" s="3">
        <f t="shared" si="519"/>
        <v>2.556008220431952E-3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>
        <f t="shared" si="517"/>
        <v>0.27396627155872733</v>
      </c>
      <c r="D5458">
        <f t="shared" si="518"/>
        <v>0.22157415358137064</v>
      </c>
      <c r="E5458" s="3">
        <f>(M5458-C5458)^2</f>
        <v>0.15038460407210807</v>
      </c>
      <c r="K5458" s="2">
        <f t="shared" si="522"/>
        <v>5447.4943511747833</v>
      </c>
      <c r="L5458" s="3">
        <v>-4.9897760791644201E-2</v>
      </c>
      <c r="M5458" s="3">
        <v>-0.11382826691765199</v>
      </c>
      <c r="O5458" s="3">
        <f t="shared" si="519"/>
        <v>2.2378835728210449E-3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>
        <f t="shared" si="517"/>
        <v>0.18293550401067621</v>
      </c>
      <c r="D5459">
        <f t="shared" si="518"/>
        <v>0.18148504488427933</v>
      </c>
      <c r="E5459" s="3">
        <f>(M5459-C5459)^2</f>
        <v>0.17291248210094978</v>
      </c>
      <c r="K5459" s="2">
        <f t="shared" si="522"/>
        <v>5448.4943511747833</v>
      </c>
      <c r="L5459" s="3">
        <v>-0.13526381113396499</v>
      </c>
      <c r="M5459" s="3">
        <v>-0.23289196273599</v>
      </c>
      <c r="O5459" s="3">
        <f t="shared" si="519"/>
        <v>1.7601945683015555E-2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>
        <f t="shared" si="517"/>
        <v>4.5931806249966095E-2</v>
      </c>
      <c r="D5460">
        <f t="shared" si="518"/>
        <v>9.5787516169364331E-2</v>
      </c>
      <c r="E5460" s="3">
        <f>(M5460-C5460)^2</f>
        <v>0.11529979018906507</v>
      </c>
      <c r="K5460" s="2">
        <f t="shared" si="522"/>
        <v>5449.4943511747833</v>
      </c>
      <c r="L5460" s="3">
        <v>-0.18675220086201999</v>
      </c>
      <c r="M5460" s="3">
        <v>-0.293626421730251</v>
      </c>
      <c r="O5460" s="3">
        <f t="shared" si="519"/>
        <v>3.391516865774466E-2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>
        <f t="shared" si="517"/>
        <v>-0.10261486527443561</v>
      </c>
      <c r="D5461">
        <f t="shared" si="518"/>
        <v>-1.3982063621062262E-2</v>
      </c>
      <c r="E5461" s="3">
        <f>(M5461-C5461)^2</f>
        <v>3.1757184762605202E-2</v>
      </c>
      <c r="K5461" s="2">
        <f t="shared" si="522"/>
        <v>5450.4943511747833</v>
      </c>
      <c r="L5461" s="3">
        <v>-0.19146734335763599</v>
      </c>
      <c r="M5461" s="3">
        <v>-0.28082032187609302</v>
      </c>
      <c r="O5461" s="3">
        <f t="shared" si="519"/>
        <v>3.5674089245672579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>
        <f t="shared" si="517"/>
        <v>-0.22537372668772648</v>
      </c>
      <c r="D5462">
        <f t="shared" si="518"/>
        <v>-0.12023785619703811</v>
      </c>
      <c r="E5462" s="3">
        <f>(M5462-C5462)^2</f>
        <v>7.6688543182348802E-4</v>
      </c>
      <c r="K5462" s="2">
        <f t="shared" si="522"/>
        <v>5451.4943511747833</v>
      </c>
      <c r="L5462" s="3">
        <v>-0.14822830193216699</v>
      </c>
      <c r="M5462" s="3">
        <v>-0.19768103032526499</v>
      </c>
      <c r="O5462" s="3">
        <f t="shared" si="519"/>
        <v>2.1210081964474992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>
        <f t="shared" si="517"/>
        <v>-0.29149464532002917</v>
      </c>
      <c r="D5463">
        <f t="shared" si="518"/>
        <v>-0.19627706177550902</v>
      </c>
      <c r="E5463" s="3">
        <f>(M5463-C5463)^2</f>
        <v>5.1285647495778353E-2</v>
      </c>
      <c r="K5463" s="2">
        <f t="shared" si="522"/>
        <v>5452.4943511747833</v>
      </c>
      <c r="L5463" s="3">
        <v>-6.7864562746160303E-2</v>
      </c>
      <c r="M5463" s="3">
        <v>-6.5031298405394095E-2</v>
      </c>
      <c r="O5463" s="3">
        <f t="shared" si="519"/>
        <v>4.2605744625813817E-3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>
        <f t="shared" si="517"/>
        <v>-0.28436098683203298</v>
      </c>
      <c r="D5464">
        <f t="shared" si="518"/>
        <v>-0.22299051338348597</v>
      </c>
      <c r="E5464" s="3">
        <f>(M5464-C5464)^2</f>
        <v>0.13562051881063239</v>
      </c>
      <c r="K5464" s="2">
        <f t="shared" si="522"/>
        <v>5453.4943511747833</v>
      </c>
      <c r="L5464" s="3">
        <v>2.94962771808054E-2</v>
      </c>
      <c r="M5464" s="3">
        <v>8.3905925624995104E-2</v>
      </c>
      <c r="O5464" s="3">
        <f t="shared" si="519"/>
        <v>1.0296245878944367E-3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>
        <f t="shared" si="517"/>
        <v>-0.20576548788022062</v>
      </c>
      <c r="D5465">
        <f t="shared" si="518"/>
        <v>-0.19366493984288352</v>
      </c>
      <c r="E5465" s="3">
        <f>(M5465-C5465)^2</f>
        <v>0.1743846468998593</v>
      </c>
      <c r="K5465" s="2">
        <f t="shared" si="522"/>
        <v>5454.4943511747833</v>
      </c>
      <c r="L5465" s="3">
        <v>0.119469591506219</v>
      </c>
      <c r="M5465" s="3">
        <v>0.211828390068031</v>
      </c>
      <c r="O5465" s="3">
        <f t="shared" si="519"/>
        <v>1.4898906801544522E-2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>
        <f t="shared" si="517"/>
        <v>-7.5459729262790834E-2</v>
      </c>
      <c r="D5466">
        <f t="shared" si="518"/>
        <v>-0.11567005625145634</v>
      </c>
      <c r="E5466" s="3">
        <f>(M5466-C5466)^2</f>
        <v>0.13115758356254645</v>
      </c>
      <c r="K5466" s="2">
        <f t="shared" si="522"/>
        <v>5455.4943511747833</v>
      </c>
      <c r="L5466" s="3">
        <v>0.179521005503361</v>
      </c>
      <c r="M5466" s="3">
        <v>0.286697120130599</v>
      </c>
      <c r="O5466" s="3">
        <f t="shared" si="519"/>
        <v>3.3164959799629752E-2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>
        <f t="shared" si="517"/>
        <v>7.3809570008135372E-2</v>
      </c>
      <c r="D5467">
        <f t="shared" si="518"/>
        <v>-8.6065047024460415E-3</v>
      </c>
      <c r="E5467" s="3">
        <f>(M5467-C5467)^2</f>
        <v>4.6634924197145218E-2</v>
      </c>
      <c r="K5467" s="2">
        <f t="shared" si="522"/>
        <v>5456.4943511747833</v>
      </c>
      <c r="L5467" s="3">
        <v>0.19461027000472</v>
      </c>
      <c r="M5467" s="3">
        <v>0.28976077791664701</v>
      </c>
      <c r="O5467" s="3">
        <f t="shared" si="519"/>
        <v>3.8888532829138699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>
        <f t="shared" si="517"/>
        <v>0.20453002481396249</v>
      </c>
      <c r="D5468">
        <f t="shared" si="518"/>
        <v>0.10061991972444671</v>
      </c>
      <c r="E5468" s="3">
        <f>(M5468-C5468)^2</f>
        <v>2.471821177114314E-4</v>
      </c>
      <c r="K5468" s="2">
        <f t="shared" si="522"/>
        <v>5457.4943511747833</v>
      </c>
      <c r="L5468" s="3">
        <v>0.16095818510892901</v>
      </c>
      <c r="M5468" s="3">
        <v>0.22025205132810599</v>
      </c>
      <c r="O5468" s="3">
        <f t="shared" si="519"/>
        <v>2.6748495133640471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>
        <f t="shared" si="517"/>
        <v>0.28385070018411079</v>
      </c>
      <c r="D5469">
        <f t="shared" si="518"/>
        <v>0.18455987735816828</v>
      </c>
      <c r="E5469" s="3">
        <f>(M5469-C5469)^2</f>
        <v>3.5445919754116532E-2</v>
      </c>
      <c r="K5469" s="2">
        <f t="shared" si="522"/>
        <v>5458.4943511747833</v>
      </c>
      <c r="L5469" s="3">
        <v>8.6993124240519207E-2</v>
      </c>
      <c r="M5469" s="3">
        <v>9.5579832139910906E-2</v>
      </c>
      <c r="O5469" s="3">
        <f t="shared" si="519"/>
        <v>8.0254025090559372E-3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>
        <f t="shared" si="517"/>
        <v>0.29183777357851137</v>
      </c>
      <c r="D5470">
        <f t="shared" si="518"/>
        <v>0.22211868876391294</v>
      </c>
      <c r="E5470" s="3">
        <f>(M5470-C5470)^2</f>
        <v>0.1189344357728996</v>
      </c>
      <c r="K5470" s="2">
        <f t="shared" si="522"/>
        <v>5459.4943511747833</v>
      </c>
      <c r="L5470" s="3">
        <v>-8.7599042600922401E-3</v>
      </c>
      <c r="M5470" s="3">
        <v>-5.3030948941956702E-2</v>
      </c>
      <c r="O5470" s="3">
        <f t="shared" si="519"/>
        <v>3.8049375767725598E-5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>
        <f t="shared" si="517"/>
        <v>0.2264840393990222</v>
      </c>
      <c r="D5471">
        <f t="shared" si="518"/>
        <v>0.20385757044821806</v>
      </c>
      <c r="E5471" s="3">
        <f>(M5471-C5471)^2</f>
        <v>0.17209541098874487</v>
      </c>
      <c r="K5471" s="2">
        <f t="shared" si="522"/>
        <v>5460.4943511747833</v>
      </c>
      <c r="L5471" s="3">
        <v>-0.102318960396262</v>
      </c>
      <c r="M5471" s="3">
        <v>-0.18835979988118801</v>
      </c>
      <c r="O5471" s="3">
        <f t="shared" si="519"/>
        <v>9.945569019087554E-3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>
        <f t="shared" si="517"/>
        <v>0.10421333333992185</v>
      </c>
      <c r="D5472">
        <f t="shared" si="518"/>
        <v>0.13436566502972955</v>
      </c>
      <c r="E5472" s="3">
        <f>(M5472-C5472)^2</f>
        <v>0.1449523661000566</v>
      </c>
      <c r="K5472" s="2">
        <f t="shared" si="522"/>
        <v>5461.4943511747833</v>
      </c>
      <c r="L5472" s="3">
        <v>-0.170251598160441</v>
      </c>
      <c r="M5472" s="3">
        <v>-0.27651277044081002</v>
      </c>
      <c r="O5472" s="3">
        <f t="shared" si="519"/>
        <v>2.8109912990476629E-2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>
        <f t="shared" si="517"/>
        <v>-4.42468886729823E-2</v>
      </c>
      <c r="D5473">
        <f t="shared" si="518"/>
        <v>3.1106758641446994E-2</v>
      </c>
      <c r="E5473" s="3">
        <f>(M5473-C5473)^2</f>
        <v>6.3083612896875391E-2</v>
      </c>
      <c r="K5473" s="2">
        <f t="shared" si="522"/>
        <v>5462.4943511747833</v>
      </c>
      <c r="L5473" s="3">
        <v>-0.19554366700109899</v>
      </c>
      <c r="M5473" s="3">
        <v>-0.29541140228283802</v>
      </c>
      <c r="O5473" s="3">
        <f t="shared" si="519"/>
        <v>3.7230543900842579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>
        <f t="shared" si="517"/>
        <v>-0.18158756811234575</v>
      </c>
      <c r="D5474">
        <f t="shared" si="518"/>
        <v>-7.9969486715059046E-2</v>
      </c>
      <c r="E5474" s="3">
        <f>(M5474-C5474)^2</f>
        <v>3.4497823356919527E-3</v>
      </c>
      <c r="K5474" s="2">
        <f t="shared" si="522"/>
        <v>5463.4943511747833</v>
      </c>
      <c r="L5474" s="3">
        <v>-0.17186061137649</v>
      </c>
      <c r="M5474" s="3">
        <v>-0.24032241582383601</v>
      </c>
      <c r="O5474" s="3">
        <f t="shared" si="519"/>
        <v>2.8652036584443468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>
        <f t="shared" si="517"/>
        <v>-0.27329406275298168</v>
      </c>
      <c r="D5475">
        <f t="shared" si="518"/>
        <v>-0.17094885884977565</v>
      </c>
      <c r="E5475" s="3">
        <f>(M5475-C5475)^2</f>
        <v>2.1978321429249117E-2</v>
      </c>
      <c r="K5475" s="2">
        <f t="shared" si="522"/>
        <v>5464.4943511747833</v>
      </c>
      <c r="L5475" s="3">
        <v>-0.105133999486808</v>
      </c>
      <c r="M5475" s="3">
        <v>-0.12504318946972201</v>
      </c>
      <c r="O5475" s="3">
        <f t="shared" si="519"/>
        <v>1.051496693814268E-2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>
        <f t="shared" si="517"/>
        <v>-0.29631990984851481</v>
      </c>
      <c r="D5476">
        <f t="shared" si="518"/>
        <v>-0.2189676258229887</v>
      </c>
      <c r="E5476" s="3">
        <f>(M5476-C5476)^2</f>
        <v>0.10104374589039171</v>
      </c>
      <c r="K5476" s="2">
        <f t="shared" si="522"/>
        <v>5465.4943511747833</v>
      </c>
      <c r="L5476" s="3">
        <v>-1.20759252216726E-2</v>
      </c>
      <c r="M5476" s="3">
        <v>2.1553879398714101E-2</v>
      </c>
      <c r="O5476" s="3">
        <f t="shared" si="519"/>
        <v>8.9954574950992794E-5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>
        <f t="shared" si="517"/>
        <v>-0.24487855819163387</v>
      </c>
      <c r="D5477">
        <f t="shared" si="518"/>
        <v>-0.2119583465173486</v>
      </c>
      <c r="E5477" s="3">
        <f>(M5477-C5477)^2</f>
        <v>0.16616319819144348</v>
      </c>
      <c r="K5477" s="2">
        <f t="shared" si="522"/>
        <v>5466.4943511747833</v>
      </c>
      <c r="L5477" s="3">
        <v>8.4006639428832602E-2</v>
      </c>
      <c r="M5477" s="3">
        <v>0.16275264546118201</v>
      </c>
      <c r="O5477" s="3">
        <f t="shared" si="519"/>
        <v>7.4992354409939167E-3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>
        <f t="shared" si="517"/>
        <v>-0.13189756759394175</v>
      </c>
      <c r="D5478">
        <f t="shared" si="518"/>
        <v>-0.15168250025908525</v>
      </c>
      <c r="E5478" s="3">
        <f>(M5478-C5478)^2</f>
        <v>0.15609339733426825</v>
      </c>
      <c r="K5478" s="2">
        <f t="shared" si="522"/>
        <v>5467.4943511747833</v>
      </c>
      <c r="L5478" s="3">
        <v>0.15904922009503</v>
      </c>
      <c r="M5478" s="3">
        <v>0.26318900182378502</v>
      </c>
      <c r="O5478" s="3">
        <f t="shared" si="519"/>
        <v>2.6127718078205981E-2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>
        <f t="shared" si="517"/>
        <v>1.4230174384567541E-2</v>
      </c>
      <c r="D5479">
        <f t="shared" si="518"/>
        <v>-5.3287815142514593E-2</v>
      </c>
      <c r="E5479" s="3">
        <f>(M5479-C5479)^2</f>
        <v>8.0359700278906765E-2</v>
      </c>
      <c r="K5479" s="2">
        <f t="shared" si="522"/>
        <v>5468.4943511747833</v>
      </c>
      <c r="L5479" s="3">
        <v>0.194256936918698</v>
      </c>
      <c r="M5479" s="3">
        <v>0.29770803997358802</v>
      </c>
      <c r="O5479" s="3">
        <f t="shared" si="519"/>
        <v>3.8749301862910271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>
        <f t="shared" si="517"/>
        <v>0.15678177723476644</v>
      </c>
      <c r="D5480">
        <f t="shared" si="518"/>
        <v>5.8498458556065086E-2</v>
      </c>
      <c r="E5480" s="3">
        <f>(M5480-C5480)^2</f>
        <v>1.0177273849013593E-2</v>
      </c>
      <c r="K5480" s="2">
        <f t="shared" si="522"/>
        <v>5469.4943511747833</v>
      </c>
      <c r="L5480" s="3">
        <v>0.18081179880852999</v>
      </c>
      <c r="M5480" s="3">
        <v>0.25766425266540599</v>
      </c>
      <c r="O5480" s="3">
        <f t="shared" si="519"/>
        <v>3.3636765118314184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>
        <f t="shared" si="517"/>
        <v>0.25993305841193765</v>
      </c>
      <c r="D5481">
        <f t="shared" si="518"/>
        <v>0.15558367371868378</v>
      </c>
      <c r="E5481" s="3">
        <f>(M5481-C5481)^2</f>
        <v>1.1416111216839284E-2</v>
      </c>
      <c r="K5481" s="2">
        <f t="shared" si="522"/>
        <v>5470.4943511747833</v>
      </c>
      <c r="L5481" s="3">
        <v>0.12208122401179899</v>
      </c>
      <c r="M5481" s="3">
        <v>0.15308685484419601</v>
      </c>
      <c r="O5481" s="3">
        <f t="shared" si="519"/>
        <v>1.5543284784665524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>
        <f t="shared" si="517"/>
        <v>0.29776140285853347</v>
      </c>
      <c r="D5482">
        <f t="shared" si="518"/>
        <v>0.21356965873061282</v>
      </c>
      <c r="E5482" s="3">
        <f>(M5482-C5482)^2</f>
        <v>8.2710020272011561E-2</v>
      </c>
      <c r="K5482" s="2">
        <f t="shared" si="522"/>
        <v>5471.4943511747833</v>
      </c>
      <c r="L5482" s="3">
        <v>3.27746493243826E-2</v>
      </c>
      <c r="M5482" s="3">
        <v>1.0167904545356101E-2</v>
      </c>
      <c r="O5482" s="3">
        <f t="shared" si="519"/>
        <v>1.2507635740152071E-3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>
        <f t="shared" si="517"/>
        <v>0.260760291603647</v>
      </c>
      <c r="D5483">
        <f t="shared" si="518"/>
        <v>0.21788414312577678</v>
      </c>
      <c r="E5483" s="3">
        <f>(M5483-C5483)^2</f>
        <v>0.15686190144352014</v>
      </c>
      <c r="K5483" s="2">
        <f t="shared" si="522"/>
        <v>5472.4943511747833</v>
      </c>
      <c r="L5483" s="3">
        <v>-6.47405396054897E-2</v>
      </c>
      <c r="M5483" s="3">
        <v>-0.13529766052396799</v>
      </c>
      <c r="O5483" s="3">
        <f t="shared" si="519"/>
        <v>3.8625047828131842E-3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>
        <f t="shared" si="517"/>
        <v>0.15822835431851812</v>
      </c>
      <c r="D5484">
        <f t="shared" si="518"/>
        <v>0.16744286777656092</v>
      </c>
      <c r="E5484" s="3">
        <f>(M5484-C5484)^2</f>
        <v>0.16411041873925558</v>
      </c>
      <c r="K5484" s="2">
        <f t="shared" si="522"/>
        <v>5473.4943511747833</v>
      </c>
      <c r="L5484" s="3">
        <v>-0.146041058770017</v>
      </c>
      <c r="M5484" s="3">
        <v>-0.246877087189314</v>
      </c>
      <c r="O5484" s="3">
        <f t="shared" si="519"/>
        <v>2.0577779740374797E-2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>
        <f t="shared" si="517"/>
        <v>1.5932560749400658E-2</v>
      </c>
      <c r="D5485">
        <f t="shared" si="518"/>
        <v>7.4922066550187932E-2</v>
      </c>
      <c r="E5485" s="3">
        <f>(M5485-C5485)^2</f>
        <v>9.7691988646186223E-2</v>
      </c>
      <c r="K5485" s="2">
        <f t="shared" si="522"/>
        <v>5474.4943511747833</v>
      </c>
      <c r="L5485" s="3">
        <v>-0.190764688792638</v>
      </c>
      <c r="M5485" s="3">
        <v>-0.29662461585383498</v>
      </c>
      <c r="O5485" s="3">
        <f t="shared" si="519"/>
        <v>3.5409154003248337E-2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>
        <f t="shared" si="517"/>
        <v>-0.13036719316300491</v>
      </c>
      <c r="D5486">
        <f t="shared" si="518"/>
        <v>-3.6427157051127444E-2</v>
      </c>
      <c r="E5486" s="3">
        <f>(M5486-C5486)^2</f>
        <v>2.0082709333636622E-2</v>
      </c>
      <c r="K5486" s="2">
        <f t="shared" si="522"/>
        <v>5475.4943511747833</v>
      </c>
      <c r="L5486" s="3">
        <v>-0.18771011908893001</v>
      </c>
      <c r="M5486" s="3">
        <v>-0.27208066935223901</v>
      </c>
      <c r="O5486" s="3">
        <f t="shared" si="519"/>
        <v>3.4268908074716074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>
        <f t="shared" si="517"/>
        <v>-0.24390478914608407</v>
      </c>
      <c r="D5487">
        <f t="shared" si="518"/>
        <v>-0.13862198955702973</v>
      </c>
      <c r="E5487" s="3">
        <f>(M5487-C5487)^2</f>
        <v>4.1618443089983222E-3</v>
      </c>
      <c r="K5487" s="2">
        <f t="shared" si="522"/>
        <v>5476.4943511747833</v>
      </c>
      <c r="L5487" s="3">
        <v>-0.13764238559036099</v>
      </c>
      <c r="M5487" s="3">
        <v>-0.17939243134544</v>
      </c>
      <c r="O5487" s="3">
        <f t="shared" si="519"/>
        <v>1.8238745303619394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>
        <f t="shared" si="517"/>
        <v>-0.29614746093967265</v>
      </c>
      <c r="D5488">
        <f t="shared" si="518"/>
        <v>-0.20598017793371234</v>
      </c>
      <c r="E5488" s="3">
        <f>(M5488-C5488)^2</f>
        <v>6.4705732459246157E-2</v>
      </c>
      <c r="K5488" s="2">
        <f t="shared" si="522"/>
        <v>5477.4943511747833</v>
      </c>
      <c r="L5488" s="3">
        <v>-5.3101262749316501E-2</v>
      </c>
      <c r="M5488" s="3">
        <v>-4.1774246038327002E-2</v>
      </c>
      <c r="O5488" s="3">
        <f t="shared" si="519"/>
        <v>2.5512374812364834E-3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>
        <f t="shared" si="517"/>
        <v>-0.27396627155869385</v>
      </c>
      <c r="D5489">
        <f t="shared" si="518"/>
        <v>-0.2215741535813634</v>
      </c>
      <c r="E5489" s="3">
        <f>(M5489-C5489)^2</f>
        <v>0.14460742515740713</v>
      </c>
      <c r="K5489" s="2">
        <f t="shared" si="522"/>
        <v>5478.4943511747833</v>
      </c>
      <c r="L5489" s="3">
        <v>4.4739400763612797E-2</v>
      </c>
      <c r="M5489" s="3">
        <v>0.10630655833769399</v>
      </c>
      <c r="O5489" s="3">
        <f t="shared" si="519"/>
        <v>2.2402129037036186E-3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>
        <f t="shared" si="517"/>
        <v>-0.18293550401060873</v>
      </c>
      <c r="D5490">
        <f t="shared" si="518"/>
        <v>-0.18148504488424214</v>
      </c>
      <c r="E5490" s="3">
        <f>(M5490-C5490)^2</f>
        <v>0.16867262518947204</v>
      </c>
      <c r="K5490" s="2">
        <f t="shared" si="522"/>
        <v>5479.4943511747833</v>
      </c>
      <c r="L5490" s="3">
        <v>0.13137480381220201</v>
      </c>
      <c r="M5490" s="3">
        <v>0.22776222570002899</v>
      </c>
      <c r="O5490" s="3">
        <f t="shared" si="519"/>
        <v>1.794696698117541E-2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>
        <f t="shared" si="517"/>
        <v>-4.5931806250015403E-2</v>
      </c>
      <c r="D5491">
        <f t="shared" si="518"/>
        <v>-9.5787516169398068E-2</v>
      </c>
      <c r="E5491" s="3">
        <f>(M5491-C5491)^2</f>
        <v>0.11431515125405595</v>
      </c>
      <c r="K5491" s="2">
        <f t="shared" si="522"/>
        <v>5480.4943511747833</v>
      </c>
      <c r="L5491" s="3">
        <v>0.18510657225591101</v>
      </c>
      <c r="M5491" s="3">
        <v>0.29217343070152302</v>
      </c>
      <c r="O5491" s="3">
        <f t="shared" si="519"/>
        <v>3.5230561318409161E-2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>
        <f t="shared" si="517"/>
        <v>0.10261486527438876</v>
      </c>
      <c r="D5492">
        <f t="shared" si="518"/>
        <v>1.398206362102496E-2</v>
      </c>
      <c r="E5492" s="3">
        <f>(M5492-C5492)^2</f>
        <v>3.268615303375972E-2</v>
      </c>
      <c r="K5492" s="2">
        <f t="shared" si="522"/>
        <v>5481.4943511747833</v>
      </c>
      <c r="L5492" s="3">
        <v>0.19247725136032001</v>
      </c>
      <c r="M5492" s="3">
        <v>0.28340798747144502</v>
      </c>
      <c r="O5492" s="3">
        <f t="shared" si="519"/>
        <v>3.8051812550354683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>
        <f t="shared" si="517"/>
        <v>0.22537372668760541</v>
      </c>
      <c r="D5493">
        <f t="shared" si="518"/>
        <v>0.12023785619692122</v>
      </c>
      <c r="E5493" s="3">
        <f>(M5493-C5493)^2</f>
        <v>4.7143139883551433E-4</v>
      </c>
      <c r="K5493" s="2">
        <f t="shared" si="522"/>
        <v>5482.4943511747833</v>
      </c>
      <c r="L5493" s="3">
        <v>0.15164080881935699</v>
      </c>
      <c r="M5493" s="3">
        <v>0.203661255643629</v>
      </c>
      <c r="O5493" s="3">
        <f t="shared" si="519"/>
        <v>2.3787600966866457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>
        <f t="shared" si="517"/>
        <v>0.29149464532004665</v>
      </c>
      <c r="D5494">
        <f t="shared" si="518"/>
        <v>0.19627706177553941</v>
      </c>
      <c r="E5494" s="3">
        <f>(M5494-C5494)^2</f>
        <v>4.7780865183148273E-2</v>
      </c>
      <c r="K5494" s="2">
        <f t="shared" si="522"/>
        <v>5483.4943511747833</v>
      </c>
      <c r="L5494" s="3">
        <v>7.2824984998303796E-2</v>
      </c>
      <c r="M5494" s="3">
        <v>7.2906298917160203E-2</v>
      </c>
      <c r="O5494" s="3">
        <f t="shared" si="519"/>
        <v>5.6876441964267832E-3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>
        <f t="shared" si="517"/>
        <v>0.2843609868320478</v>
      </c>
      <c r="D5495">
        <f t="shared" si="518"/>
        <v>0.22299051338348641</v>
      </c>
      <c r="E5495" s="3">
        <f>(M5495-C5495)^2</f>
        <v>0.12993824563874662</v>
      </c>
      <c r="K5495" s="2">
        <f t="shared" si="522"/>
        <v>5484.4943511747833</v>
      </c>
      <c r="L5495" s="3">
        <v>-2.4230308088983299E-2</v>
      </c>
      <c r="M5495" s="3">
        <v>-7.6108492650954498E-2</v>
      </c>
      <c r="O5495" s="3">
        <f t="shared" si="519"/>
        <v>4.6823859311114846E-4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>
        <f t="shared" si="517"/>
        <v>0.20576548788025667</v>
      </c>
      <c r="D5496">
        <f t="shared" si="518"/>
        <v>0.19366493984290203</v>
      </c>
      <c r="E5496" s="3">
        <f>(M5496-C5496)^2</f>
        <v>0.16960141860292294</v>
      </c>
      <c r="K5496" s="2">
        <f t="shared" si="522"/>
        <v>5485.4943511747833</v>
      </c>
      <c r="L5496" s="3">
        <v>-0.115216970201466</v>
      </c>
      <c r="M5496" s="3">
        <v>-0.206061440091826</v>
      </c>
      <c r="O5496" s="3">
        <f t="shared" si="519"/>
        <v>1.2684499544384102E-2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>
        <f t="shared" si="517"/>
        <v>7.5459729262708122E-2</v>
      </c>
      <c r="D5497">
        <f t="shared" si="518"/>
        <v>0.1156700562514016</v>
      </c>
      <c r="E5497" s="3">
        <f>(M5497-C5497)^2</f>
        <v>0.12950263887701099</v>
      </c>
      <c r="K5497" s="2">
        <f t="shared" si="522"/>
        <v>5486.4943511747833</v>
      </c>
      <c r="L5497" s="3">
        <v>-0.177346827372799</v>
      </c>
      <c r="M5497" s="3">
        <v>-0.28440502154933101</v>
      </c>
      <c r="O5497" s="3">
        <f t="shared" si="519"/>
        <v>3.053942910987319E-2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>
        <f t="shared" si="517"/>
        <v>-7.3809570007955849E-2</v>
      </c>
      <c r="D5498">
        <f t="shared" si="518"/>
        <v>8.6065047025847222E-3</v>
      </c>
      <c r="E5498" s="3">
        <f>(M5498-C5498)^2</f>
        <v>4.7396786775475902E-2</v>
      </c>
      <c r="K5498" s="2">
        <f t="shared" si="522"/>
        <v>5487.4943511747833</v>
      </c>
      <c r="L5498" s="3">
        <v>-0.19505907144877099</v>
      </c>
      <c r="M5498" s="3">
        <v>-0.29151760103914198</v>
      </c>
      <c r="O5498" s="3">
        <f t="shared" si="519"/>
        <v>3.7043771196875165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>
        <f t="shared" si="517"/>
        <v>-0.2045300248140246</v>
      </c>
      <c r="D5499">
        <f t="shared" si="518"/>
        <v>-0.10061991972450385</v>
      </c>
      <c r="E5499" s="3">
        <f>(M5499-C5499)^2</f>
        <v>4.4469379434798557E-4</v>
      </c>
      <c r="K5499" s="2">
        <f t="shared" si="522"/>
        <v>5488.4943511747833</v>
      </c>
      <c r="L5499" s="3">
        <v>-0.16391756102176899</v>
      </c>
      <c r="M5499" s="3">
        <v>-0.225617788904795</v>
      </c>
      <c r="O5499" s="3">
        <f t="shared" si="519"/>
        <v>2.6026102271034631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>
        <f t="shared" si="517"/>
        <v>-0.28385070018409575</v>
      </c>
      <c r="D5500">
        <f t="shared" si="518"/>
        <v>-0.1845598773581473</v>
      </c>
      <c r="E5500" s="3">
        <f>(M5500-C5500)^2</f>
        <v>3.2630845105163932E-2</v>
      </c>
      <c r="K5500" s="2">
        <f t="shared" si="522"/>
        <v>5489.4943511747833</v>
      </c>
      <c r="L5500" s="3">
        <v>-9.1721880566140696E-2</v>
      </c>
      <c r="M5500" s="3">
        <v>-0.103210601908093</v>
      </c>
      <c r="O5500" s="3">
        <f t="shared" si="519"/>
        <v>7.9442271189995011E-3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>
        <f t="shared" si="517"/>
        <v>-0.29183777357854818</v>
      </c>
      <c r="D5501">
        <f t="shared" si="518"/>
        <v>-0.22211868876390059</v>
      </c>
      <c r="E5501" s="3">
        <f>(M5501-C5501)^2</f>
        <v>0.11349089291628259</v>
      </c>
      <c r="K5501" s="2">
        <f t="shared" si="522"/>
        <v>5490.4943511747833</v>
      </c>
      <c r="L5501" s="3">
        <v>3.4461138785151801E-3</v>
      </c>
      <c r="M5501" s="3">
        <v>4.5046320608581103E-2</v>
      </c>
      <c r="O5501" s="3">
        <f t="shared" si="519"/>
        <v>3.6452620185747771E-5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>
        <f t="shared" si="517"/>
        <v>-0.22648403939896666</v>
      </c>
      <c r="D5502">
        <f t="shared" si="518"/>
        <v>-0.20385757044819208</v>
      </c>
      <c r="E5502" s="3">
        <f>(M5502-C5502)^2</f>
        <v>0.16687645927649028</v>
      </c>
      <c r="K5502" s="2">
        <f t="shared" si="522"/>
        <v>5491.4943511747833</v>
      </c>
      <c r="L5502" s="3">
        <v>9.7751007724158401E-2</v>
      </c>
      <c r="M5502" s="3">
        <v>0.182021112681751</v>
      </c>
      <c r="O5502" s="3">
        <f t="shared" si="519"/>
        <v>1.0068616177956296E-2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>
        <f t="shared" si="517"/>
        <v>-0.10421333334009544</v>
      </c>
      <c r="D5503">
        <f t="shared" si="518"/>
        <v>-0.13436566502984032</v>
      </c>
      <c r="E5503" s="3">
        <f>(M5503-C5503)^2</f>
        <v>0.14259756016333283</v>
      </c>
      <c r="K5503" s="2">
        <f t="shared" si="522"/>
        <v>5492.4943511747833</v>
      </c>
      <c r="L5503" s="3">
        <v>0.167573555282059</v>
      </c>
      <c r="M5503" s="3">
        <v>0.273407587906772</v>
      </c>
      <c r="O5503" s="3">
        <f t="shared" si="519"/>
        <v>2.8956141496974463E-2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>
        <f t="shared" si="517"/>
        <v>4.4246888673066857E-2</v>
      </c>
      <c r="D5504">
        <f t="shared" si="518"/>
        <v>-3.1106758641383583E-2</v>
      </c>
      <c r="E5504" s="3">
        <f>(M5504-C5504)^2</f>
        <v>6.3539561153863361E-2</v>
      </c>
      <c r="K5504" s="2">
        <f t="shared" si="522"/>
        <v>5493.4943511747833</v>
      </c>
      <c r="L5504" s="3">
        <v>0.195426266368702</v>
      </c>
      <c r="M5504" s="3">
        <v>0.29631743664300197</v>
      </c>
      <c r="O5504" s="3">
        <f t="shared" si="519"/>
        <v>3.9211030512012884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>
        <f t="shared" si="517"/>
        <v>0.18158756811241353</v>
      </c>
      <c r="D5505">
        <f t="shared" si="518"/>
        <v>7.9969486715118818E-2</v>
      </c>
      <c r="E5505" s="3">
        <f>(M5505-C5505)^2</f>
        <v>4.0227530825118936E-3</v>
      </c>
      <c r="K5505" s="2">
        <f t="shared" si="522"/>
        <v>5494.4943511747833</v>
      </c>
      <c r="L5505" s="3">
        <v>0.174333256706762</v>
      </c>
      <c r="M5505" s="3">
        <v>0.245012745152071</v>
      </c>
      <c r="O5505" s="3">
        <f t="shared" si="519"/>
        <v>3.1302364813140228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>
        <f t="shared" si="517"/>
        <v>0.27329406275296186</v>
      </c>
      <c r="D5506">
        <f t="shared" si="518"/>
        <v>0.17094885884975167</v>
      </c>
      <c r="E5506" s="3">
        <f>(M5506-C5506)^2</f>
        <v>1.9867176243851259E-2</v>
      </c>
      <c r="K5506" s="2">
        <f t="shared" si="522"/>
        <v>5495.4943511747833</v>
      </c>
      <c r="L5506" s="3">
        <v>0.109577401417605</v>
      </c>
      <c r="M5506" s="3">
        <v>0.13234309168908001</v>
      </c>
      <c r="O5506" s="3">
        <f t="shared" si="519"/>
        <v>1.2581859451137021E-2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>
        <f t="shared" si="517"/>
        <v>0.29631990984850642</v>
      </c>
      <c r="D5507">
        <f t="shared" si="518"/>
        <v>0.21896762582300083</v>
      </c>
      <c r="E5507" s="3">
        <f>(M5507-C5507)^2</f>
        <v>9.597146736488027E-2</v>
      </c>
      <c r="K5507" s="2">
        <f t="shared" si="522"/>
        <v>5496.4943511747833</v>
      </c>
      <c r="L5507" s="3">
        <v>1.7377206174561999E-2</v>
      </c>
      <c r="M5507" s="3">
        <v>-1.34727100843775E-2</v>
      </c>
      <c r="O5507" s="3">
        <f t="shared" si="519"/>
        <v>3.9874869326664687E-4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>
        <f t="shared" si="517"/>
        <v>0.24487855819173932</v>
      </c>
      <c r="D5508">
        <f t="shared" si="518"/>
        <v>0.21195834651739173</v>
      </c>
      <c r="E5508" s="3">
        <f>(M5508-C5508)^2</f>
        <v>0.16063482543083876</v>
      </c>
      <c r="K5508" s="2">
        <f t="shared" si="522"/>
        <v>5497.4943511747833</v>
      </c>
      <c r="L5508" s="3">
        <v>-7.9175218155261601E-2</v>
      </c>
      <c r="M5508" s="3">
        <v>-0.15591418803857701</v>
      </c>
      <c r="O5508" s="3">
        <f t="shared" si="519"/>
        <v>5.8650679307141532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>
        <f t="shared" si="517"/>
        <v>0.13189756759398649</v>
      </c>
      <c r="D5509">
        <f t="shared" si="518"/>
        <v>0.15168250025911262</v>
      </c>
      <c r="E5509" s="3">
        <f>(M5509-C5509)^2</f>
        <v>0.15304022376924664</v>
      </c>
      <c r="K5509" s="2">
        <f t="shared" si="522"/>
        <v>5498.4943511747833</v>
      </c>
      <c r="L5509" s="3">
        <v>-0.155897717930705</v>
      </c>
      <c r="M5509" s="3">
        <v>-0.25930599037711199</v>
      </c>
      <c r="O5509" s="3">
        <f t="shared" si="519"/>
        <v>2.3502800548380311E-2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>
        <f t="shared" si="517"/>
        <v>-1.4230174384652948E-2</v>
      </c>
      <c r="D5510">
        <f t="shared" si="518"/>
        <v>5.3287815142452399E-2</v>
      </c>
      <c r="E5510" s="3">
        <f>(M5510-C5510)^2</f>
        <v>8.0385191969060688E-2</v>
      </c>
      <c r="K5510" s="2">
        <f t="shared" si="522"/>
        <v>5499.4943511747833</v>
      </c>
      <c r="L5510" s="3">
        <v>-0.19357466713117399</v>
      </c>
      <c r="M5510" s="3">
        <v>-0.29775299880812101</v>
      </c>
      <c r="O5510" s="3">
        <f t="shared" si="519"/>
        <v>3.6474575225318516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>
        <f t="shared" ref="C5511:C5574" si="523">$B$2*EXP(-C$4*((PI()/($B$1*$B$3)))^0.5)*SIN(2*PI()*$A5511/$B$3-C$4*SQRT(PI()/($B$1*$B$3)))</f>
        <v>-0.15678177723483913</v>
      </c>
      <c r="D5511">
        <f t="shared" ref="D5511:D5574" si="524">$B$2*EXP(-D$4*((PI()/($B$1*$B$3)))^0.5)*SIN(2*PI()*$A5511/$B$3-D$4*SQRT(PI()/($B$1*$B$3)))</f>
        <v>-5.8498458556126884E-2</v>
      </c>
      <c r="E5511" s="3">
        <f>(M5511-C5511)^2</f>
        <v>1.0992294599722216E-2</v>
      </c>
      <c r="K5511" s="2">
        <f t="shared" si="522"/>
        <v>5500.4943511747833</v>
      </c>
      <c r="L5511" s="3">
        <v>-0.18276964009858701</v>
      </c>
      <c r="M5511" s="3">
        <v>-0.26162592156213199</v>
      </c>
      <c r="O5511" s="3">
        <f t="shared" ref="O5511:O5574" si="525">(L5511-$J$1)^2</f>
        <v>3.2464166978834828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>
        <f t="shared" si="523"/>
        <v>-0.25993305841197933</v>
      </c>
      <c r="D5512">
        <f t="shared" si="524"/>
        <v>-0.15558367371872966</v>
      </c>
      <c r="E5512" s="3">
        <f>(M5512-C5512)^2</f>
        <v>9.9920114281614476E-3</v>
      </c>
      <c r="K5512" s="2">
        <f t="shared" si="522"/>
        <v>5501.4943511747833</v>
      </c>
      <c r="L5512" s="3">
        <v>-0.126188822882777</v>
      </c>
      <c r="M5512" s="3">
        <v>-0.15997300925152</v>
      </c>
      <c r="O5512" s="3">
        <f t="shared" si="525"/>
        <v>1.5276301522941059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>
        <f t="shared" si="523"/>
        <v>-0.29776140285853331</v>
      </c>
      <c r="D5513">
        <f t="shared" si="524"/>
        <v>-0.21356965873060207</v>
      </c>
      <c r="E5513" s="3">
        <f>(M5513-C5513)^2</f>
        <v>7.8124464070038646E-2</v>
      </c>
      <c r="K5513" s="2">
        <f t="shared" si="522"/>
        <v>5502.4943511747833</v>
      </c>
      <c r="L5513" s="3">
        <v>-3.8003232157351102E-2</v>
      </c>
      <c r="M5513" s="3">
        <v>-1.8253864373363599E-2</v>
      </c>
      <c r="O5513" s="3">
        <f t="shared" si="525"/>
        <v>1.2539917196203818E-3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>
        <f t="shared" si="523"/>
        <v>-0.26076029160367109</v>
      </c>
      <c r="D5514">
        <f t="shared" si="524"/>
        <v>-0.21788414312578475</v>
      </c>
      <c r="E5514" s="3">
        <f>(M5514-C5514)^2</f>
        <v>0.15116339155933911</v>
      </c>
      <c r="K5514" s="2">
        <f t="shared" si="522"/>
        <v>5503.4943511747833</v>
      </c>
      <c r="L5514" s="3">
        <v>5.9700503816820301E-2</v>
      </c>
      <c r="M5514" s="3">
        <v>0.12803707407585499</v>
      </c>
      <c r="O5514" s="3">
        <f t="shared" si="525"/>
        <v>3.8802920767705478E-3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>
        <f t="shared" si="523"/>
        <v>-0.15822835431856039</v>
      </c>
      <c r="D5515">
        <f t="shared" si="524"/>
        <v>-0.1674428677765856</v>
      </c>
      <c r="E5515" s="3">
        <f>(M5515-C5515)^2</f>
        <v>0.16039118870092758</v>
      </c>
      <c r="K5515" s="2">
        <f t="shared" si="522"/>
        <v>5504.4943511747833</v>
      </c>
      <c r="L5515" s="3">
        <v>0.142451878255031</v>
      </c>
      <c r="M5515" s="3">
        <v>0.242260333038433</v>
      </c>
      <c r="O5515" s="3">
        <f t="shared" si="525"/>
        <v>2.1037577704026707E-2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>
        <f t="shared" si="523"/>
        <v>-1.5932560749315275E-2</v>
      </c>
      <c r="D5516">
        <f t="shared" si="524"/>
        <v>-7.492206655012762E-2</v>
      </c>
      <c r="E5516" s="3">
        <f>(M5516-C5516)^2</f>
        <v>9.718217018189558E-2</v>
      </c>
      <c r="K5516" s="2">
        <f t="shared" si="522"/>
        <v>5505.4943511747833</v>
      </c>
      <c r="L5516" s="3">
        <v>0.18952529607697299</v>
      </c>
      <c r="M5516" s="3">
        <v>0.295807988717538</v>
      </c>
      <c r="O5516" s="3">
        <f t="shared" si="525"/>
        <v>3.6908858206757336E-2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>
        <f t="shared" si="523"/>
        <v>0.13036719316296003</v>
      </c>
      <c r="D5517">
        <f t="shared" si="524"/>
        <v>3.6427157051090585E-2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189130927766859</v>
      </c>
      <c r="M5517" s="3">
        <v>0.27526869856279901</v>
      </c>
      <c r="O5517" s="3">
        <f t="shared" si="525"/>
        <v>3.6757484191221351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>
        <f t="shared" si="523"/>
        <v>0.24390478914605546</v>
      </c>
      <c r="D5518">
        <f t="shared" si="524"/>
        <v>0.13862198955700045</v>
      </c>
      <c r="E5518" s="3">
        <f>(M5518-C5518)^2</f>
        <v>3.3777174922121861E-3</v>
      </c>
      <c r="K5518" s="2">
        <f t="shared" si="528"/>
        <v>5507.4943511747833</v>
      </c>
      <c r="L5518" s="3">
        <v>0.14136754531443901</v>
      </c>
      <c r="M5518" s="3">
        <v>0.185786655209975</v>
      </c>
      <c r="O5518" s="3">
        <f t="shared" si="525"/>
        <v>2.0724202885183233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>
        <f t="shared" si="523"/>
        <v>0.29614746093968153</v>
      </c>
      <c r="D5519">
        <f t="shared" si="524"/>
        <v>0.20598017793373688</v>
      </c>
      <c r="E5519" s="3">
        <f>(M5519-C5519)^2</f>
        <v>6.0700280630565144E-2</v>
      </c>
      <c r="K5519" s="2">
        <f t="shared" si="528"/>
        <v>5508.4943511747833</v>
      </c>
      <c r="L5519" s="3">
        <v>5.8197784157435102E-2</v>
      </c>
      <c r="M5519" s="3">
        <v>4.9773191523077999E-2</v>
      </c>
      <c r="O5519" s="3">
        <f t="shared" si="525"/>
        <v>3.6953354457408909E-3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>
        <f t="shared" si="523"/>
        <v>0.27396627155876646</v>
      </c>
      <c r="D5520">
        <f t="shared" si="524"/>
        <v>0.22157415358137911</v>
      </c>
      <c r="E5520" s="3">
        <f>(M5520-C5520)^2</f>
        <v>0.13888482826387225</v>
      </c>
      <c r="K5520" s="2">
        <f t="shared" si="528"/>
        <v>5509.4943511747833</v>
      </c>
      <c r="L5520" s="3">
        <v>-3.9547973074640398E-2</v>
      </c>
      <c r="M5520" s="3">
        <v>-9.8706276751237498E-2</v>
      </c>
      <c r="O5520" s="3">
        <f t="shared" si="525"/>
        <v>1.3657818885863993E-3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>
        <f t="shared" si="523"/>
        <v>0.18293550401054126</v>
      </c>
      <c r="D5521">
        <f t="shared" si="524"/>
        <v>0.18148504488420492</v>
      </c>
      <c r="E5521" s="3">
        <f>(M5521-C5521)^2</f>
        <v>0.16434887597239112</v>
      </c>
      <c r="K5521" s="2">
        <f t="shared" si="528"/>
        <v>5510.4943511747833</v>
      </c>
      <c r="L5521" s="3">
        <v>-0.12738869511235801</v>
      </c>
      <c r="M5521" s="3">
        <v>-0.22246414568391901</v>
      </c>
      <c r="O5521" s="3">
        <f t="shared" si="525"/>
        <v>1.5574343239091463E-2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>
        <f t="shared" si="523"/>
        <v>4.5931806250064711E-2</v>
      </c>
      <c r="D5522">
        <f t="shared" si="524"/>
        <v>9.5787516169431833E-2</v>
      </c>
      <c r="E5522" s="3">
        <f>(M5522-C5522)^2</f>
        <v>0.11318938093835033</v>
      </c>
      <c r="K5522" s="2">
        <f t="shared" si="528"/>
        <v>5511.4943511747833</v>
      </c>
      <c r="L5522" s="3">
        <v>-0.18332412819709501</v>
      </c>
      <c r="M5522" s="3">
        <v>-0.29050448926269701</v>
      </c>
      <c r="O5522" s="3">
        <f t="shared" si="525"/>
        <v>3.266428771927897E-2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>
        <f t="shared" si="523"/>
        <v>-0.10261486527434191</v>
      </c>
      <c r="D5523">
        <f t="shared" si="524"/>
        <v>-1.398206362098766E-2</v>
      </c>
      <c r="E5523" s="3">
        <f>(M5523-C5523)^2</f>
        <v>3.3551731031649296E-2</v>
      </c>
      <c r="K5523" s="2">
        <f t="shared" si="528"/>
        <v>5512.4943511747833</v>
      </c>
      <c r="L5523" s="3">
        <v>-0.193344896114543</v>
      </c>
      <c r="M5523" s="3">
        <v>-0.28578618134661699</v>
      </c>
      <c r="O5523" s="3">
        <f t="shared" si="525"/>
        <v>3.6386863220963107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>
        <f t="shared" si="523"/>
        <v>-0.22537372668766126</v>
      </c>
      <c r="D5524">
        <f t="shared" si="524"/>
        <v>-0.12023785619697515</v>
      </c>
      <c r="E5524" s="3">
        <f>(M5524-C5524)^2</f>
        <v>2.5226255009124898E-4</v>
      </c>
      <c r="K5524" s="2">
        <f t="shared" si="528"/>
        <v>5513.4943511747833</v>
      </c>
      <c r="L5524" s="3">
        <v>-0.15494123537544499</v>
      </c>
      <c r="M5524" s="3">
        <v>-0.20949095142351901</v>
      </c>
      <c r="O5524" s="3">
        <f t="shared" si="525"/>
        <v>2.3210445935600468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>
        <f t="shared" si="523"/>
        <v>-0.29149464532000879</v>
      </c>
      <c r="D5525">
        <f t="shared" si="524"/>
        <v>-0.19627706177547352</v>
      </c>
      <c r="E5525" s="3">
        <f>(M5525-C5525)^2</f>
        <v>4.442282616550583E-2</v>
      </c>
      <c r="K5525" s="2">
        <f t="shared" si="528"/>
        <v>5514.4943511747833</v>
      </c>
      <c r="L5525" s="3">
        <v>-7.7731581050925994E-2</v>
      </c>
      <c r="M5525" s="3">
        <v>-8.0727413128887995E-2</v>
      </c>
      <c r="O5525" s="3">
        <f t="shared" si="525"/>
        <v>5.6460337860347026E-3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>
        <f t="shared" si="523"/>
        <v>-0.28436098683202243</v>
      </c>
      <c r="D5526">
        <f t="shared" si="524"/>
        <v>-0.22299051338348563</v>
      </c>
      <c r="E5526" s="3">
        <f>(M5526-C5526)^2</f>
        <v>0.12433789776386243</v>
      </c>
      <c r="K5526" s="2">
        <f t="shared" si="528"/>
        <v>5515.4943511747833</v>
      </c>
      <c r="L5526" s="3">
        <v>1.8946429959518601E-2</v>
      </c>
      <c r="M5526" s="3">
        <v>6.8254806580386199E-2</v>
      </c>
      <c r="O5526" s="3">
        <f t="shared" si="525"/>
        <v>4.6388185203489964E-4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>
        <f t="shared" si="523"/>
        <v>-0.20576548788019486</v>
      </c>
      <c r="D5527">
        <f t="shared" si="524"/>
        <v>-0.19366493984287028</v>
      </c>
      <c r="E5527" s="3">
        <f>(M5527-C5527)^2</f>
        <v>0.16476104016905999</v>
      </c>
      <c r="K5527" s="2">
        <f t="shared" si="528"/>
        <v>5516.4943511747833</v>
      </c>
      <c r="L5527" s="3">
        <v>0.110879190051483</v>
      </c>
      <c r="M5527" s="3">
        <v>0.20014218655952301</v>
      </c>
      <c r="O5527" s="3">
        <f t="shared" si="525"/>
        <v>1.2875594471916049E-2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>
        <f t="shared" si="523"/>
        <v>-7.5459729262756403E-2</v>
      </c>
      <c r="D5528">
        <f t="shared" si="524"/>
        <v>-0.11567005625143353</v>
      </c>
      <c r="E5528" s="3">
        <f>(M5528-C5528)^2</f>
        <v>0.12770791608546928</v>
      </c>
      <c r="K5528" s="2">
        <f t="shared" si="528"/>
        <v>5517.4943511747833</v>
      </c>
      <c r="L5528" s="3">
        <v>0.17504156915049601</v>
      </c>
      <c r="M5528" s="3">
        <v>0.28190271432284097</v>
      </c>
      <c r="O5528" s="3">
        <f t="shared" si="525"/>
        <v>3.1553502514311396E-2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>
        <f t="shared" si="523"/>
        <v>7.3809570008038686E-2</v>
      </c>
      <c r="D5529">
        <f t="shared" si="524"/>
        <v>-8.6065047025207318E-3</v>
      </c>
      <c r="E5529" s="3">
        <f>(M5529-C5529)^2</f>
        <v>4.80702943481911E-2</v>
      </c>
      <c r="K5529" s="2">
        <f t="shared" si="528"/>
        <v>5518.4943511747833</v>
      </c>
      <c r="L5529" s="3">
        <v>0.195363701376707</v>
      </c>
      <c r="M5529" s="3">
        <v>0.29305895848652702</v>
      </c>
      <c r="O5529" s="3">
        <f t="shared" si="525"/>
        <v>3.9186256468125687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>
        <f t="shared" si="523"/>
        <v>0.20453002481388996</v>
      </c>
      <c r="D5530">
        <f t="shared" si="524"/>
        <v>0.10061991972438</v>
      </c>
      <c r="E5530" s="3">
        <f>(M5530-C5530)^2</f>
        <v>6.9099289317079468E-4</v>
      </c>
      <c r="K5530" s="2">
        <f t="shared" si="528"/>
        <v>5519.4943511747833</v>
      </c>
      <c r="L5530" s="3">
        <v>0.166755782644705</v>
      </c>
      <c r="M5530" s="3">
        <v>0.23081676849147001</v>
      </c>
      <c r="O5530" s="3">
        <f t="shared" si="525"/>
        <v>2.8678497618802465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>
        <f t="shared" si="523"/>
        <v>0.28385070018412156</v>
      </c>
      <c r="D5531">
        <f t="shared" si="524"/>
        <v>0.18455987735818324</v>
      </c>
      <c r="E5531" s="3">
        <f>(M5531-C5531)^2</f>
        <v>2.9958629510554204E-2</v>
      </c>
      <c r="K5531" s="2">
        <f t="shared" si="528"/>
        <v>5520.4943511747833</v>
      </c>
      <c r="L5531" s="3">
        <v>9.6382843671564994E-2</v>
      </c>
      <c r="M5531" s="3">
        <v>0.11076508694444701</v>
      </c>
      <c r="O5531" s="3">
        <f t="shared" si="525"/>
        <v>9.7959180633206151E-3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>
        <f t="shared" si="523"/>
        <v>0.29183777357853119</v>
      </c>
      <c r="D5532">
        <f t="shared" si="524"/>
        <v>0.22211868876390628</v>
      </c>
      <c r="E5532" s="3">
        <f>(M5532-C5532)^2</f>
        <v>0.10815295865384078</v>
      </c>
      <c r="K5532" s="2">
        <f t="shared" si="528"/>
        <v>5521.4943511747833</v>
      </c>
      <c r="L5532" s="3">
        <v>1.8702235851271599E-3</v>
      </c>
      <c r="M5532" s="3">
        <v>-3.70283977645256E-2</v>
      </c>
      <c r="O5532" s="3">
        <f t="shared" si="525"/>
        <v>1.990685825462161E-5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>
        <f t="shared" si="523"/>
        <v>0.22648403939891115</v>
      </c>
      <c r="D5533">
        <f t="shared" si="524"/>
        <v>0.20385757044816613</v>
      </c>
      <c r="E5533" s="3">
        <f>(M5533-C5533)^2</f>
        <v>0.16162967269512543</v>
      </c>
      <c r="K5533" s="2">
        <f t="shared" si="528"/>
        <v>5522.4943511747833</v>
      </c>
      <c r="L5533" s="3">
        <v>-9.3110805600230495E-2</v>
      </c>
      <c r="M5533" s="3">
        <v>-0.17554789054587</v>
      </c>
      <c r="O5533" s="3">
        <f t="shared" si="525"/>
        <v>8.1937471025565686E-3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>
        <f t="shared" si="523"/>
        <v>0.10421333334001534</v>
      </c>
      <c r="D5534">
        <f t="shared" si="524"/>
        <v>0.13436566502978922</v>
      </c>
      <c r="E5534" s="3">
        <f>(M5534-C5534)^2</f>
        <v>0.14011071490968433</v>
      </c>
      <c r="K5534" s="2">
        <f t="shared" si="528"/>
        <v>5523.4943511747833</v>
      </c>
      <c r="L5534" s="3">
        <v>-0.16477165590550699</v>
      </c>
      <c r="M5534" s="3">
        <v>-0.27010032511995102</v>
      </c>
      <c r="O5534" s="3">
        <f t="shared" si="525"/>
        <v>2.6302407298567785E-2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>
        <f t="shared" si="523"/>
        <v>-4.4246888673017508E-2</v>
      </c>
      <c r="D5535">
        <f t="shared" si="524"/>
        <v>3.1106758641420595E-2</v>
      </c>
      <c r="E5535" s="3">
        <f>(M5535-C5535)^2</f>
        <v>6.3886388693842944E-2</v>
      </c>
      <c r="K5535" s="2">
        <f t="shared" si="528"/>
        <v>5524.4943511747833</v>
      </c>
      <c r="L5535" s="3">
        <v>-0.19516442282010599</v>
      </c>
      <c r="M5535" s="3">
        <v>-0.29700445768696998</v>
      </c>
      <c r="O5535" s="3">
        <f t="shared" si="525"/>
        <v>3.7084335743778014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>
        <f t="shared" si="523"/>
        <v>-0.18158756811237398</v>
      </c>
      <c r="D5536">
        <f t="shared" si="524"/>
        <v>-7.9969486715083943E-2</v>
      </c>
      <c r="E5536" s="3">
        <f>(M5536-C5536)^2</f>
        <v>4.615084501179127E-3</v>
      </c>
      <c r="K5536" s="2">
        <f t="shared" si="528"/>
        <v>5525.4943511747833</v>
      </c>
      <c r="L5536" s="3">
        <v>-0.176677049327227</v>
      </c>
      <c r="M5536" s="3">
        <v>-0.24952198134439599</v>
      </c>
      <c r="O5536" s="3">
        <f t="shared" si="525"/>
        <v>3.0305783131383213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>
        <f t="shared" si="523"/>
        <v>-0.2732940627529421</v>
      </c>
      <c r="D5537">
        <f t="shared" si="524"/>
        <v>-0.17094885884972766</v>
      </c>
      <c r="E5537" s="3">
        <f>(M5537-C5537)^2</f>
        <v>1.7888764479710058E-2</v>
      </c>
      <c r="K5537" s="2">
        <f t="shared" si="528"/>
        <v>5526.4943511747833</v>
      </c>
      <c r="L5537" s="3">
        <v>-0.113939812805502</v>
      </c>
      <c r="M5537" s="3">
        <v>-0.139545176852124</v>
      </c>
      <c r="O5537" s="3">
        <f t="shared" si="525"/>
        <v>1.2398449736823884E-2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>
        <f t="shared" si="523"/>
        <v>-0.29631990984849799</v>
      </c>
      <c r="D5538">
        <f t="shared" si="524"/>
        <v>-0.21896762582301299</v>
      </c>
      <c r="E5538" s="3">
        <f>(M5538-C5538)^2</f>
        <v>9.1023790701444188E-2</v>
      </c>
      <c r="K5538" s="2">
        <f t="shared" si="528"/>
        <v>5527.4943511747833</v>
      </c>
      <c r="L5538" s="3">
        <v>-2.2665643335355899E-2</v>
      </c>
      <c r="M5538" s="3">
        <v>5.3815828581908198E-3</v>
      </c>
      <c r="O5538" s="3">
        <f t="shared" si="525"/>
        <v>4.0297176648252048E-4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>
        <f t="shared" si="523"/>
        <v>-0.24487855819169069</v>
      </c>
      <c r="D5539">
        <f t="shared" si="524"/>
        <v>-0.21195834651737183</v>
      </c>
      <c r="E5539" s="3">
        <f>(M5539-C5539)^2</f>
        <v>0.15510919726429506</v>
      </c>
      <c r="K5539" s="2">
        <f t="shared" si="528"/>
        <v>5528.4943511747833</v>
      </c>
      <c r="L5539" s="3">
        <v>7.4285277115573506E-2</v>
      </c>
      <c r="M5539" s="3">
        <v>0.14896049175675599</v>
      </c>
      <c r="O5539" s="3">
        <f t="shared" si="525"/>
        <v>5.9100368076257671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>
        <f t="shared" si="523"/>
        <v>-0.13189756759403123</v>
      </c>
      <c r="D5540">
        <f t="shared" si="524"/>
        <v>-0.15168250025914004</v>
      </c>
      <c r="E5540" s="3">
        <f>(M5540-C5540)^2</f>
        <v>0.14986877670230001</v>
      </c>
      <c r="K5540" s="2">
        <f t="shared" si="528"/>
        <v>5529.4943511747833</v>
      </c>
      <c r="L5540" s="3">
        <v>0.15263098908050399</v>
      </c>
      <c r="M5540" s="3">
        <v>0.25523132141103899</v>
      </c>
      <c r="O5540" s="3">
        <f t="shared" si="525"/>
        <v>2.4094016973033507E-2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>
        <f t="shared" si="523"/>
        <v>1.4230174384738356E-2</v>
      </c>
      <c r="D5541">
        <f t="shared" si="524"/>
        <v>-5.328781514239022E-2</v>
      </c>
      <c r="E5541" s="3">
        <f>(M5541-C5541)^2</f>
        <v>8.0285924134924566E-2</v>
      </c>
      <c r="K5541" s="2">
        <f t="shared" si="528"/>
        <v>5530.4943511747833</v>
      </c>
      <c r="L5541" s="3">
        <v>0.19274932297630801</v>
      </c>
      <c r="M5541" s="3">
        <v>0.29757788327776002</v>
      </c>
      <c r="O5541" s="3">
        <f t="shared" si="525"/>
        <v>3.8158031906879296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>
        <f t="shared" si="523"/>
        <v>0.15678177723468156</v>
      </c>
      <c r="D5542">
        <f t="shared" si="524"/>
        <v>5.8498458555992963E-2</v>
      </c>
      <c r="E5542" s="3">
        <f>(M5542-C5542)^2</f>
        <v>1.1796662340786215E-2</v>
      </c>
      <c r="K5542" s="2">
        <f t="shared" si="528"/>
        <v>5531.4943511747833</v>
      </c>
      <c r="L5542" s="3">
        <v>0.18459239320270501</v>
      </c>
      <c r="M5542" s="3">
        <v>0.26539421823839998</v>
      </c>
      <c r="O5542" s="3">
        <f t="shared" si="525"/>
        <v>3.503780487807049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>
        <f t="shared" si="523"/>
        <v>0.25993305841202102</v>
      </c>
      <c r="D5543">
        <f t="shared" si="524"/>
        <v>0.15558367371877554</v>
      </c>
      <c r="E5543" s="3">
        <f>(M5543-C5543)^2</f>
        <v>8.6847737569040514E-3</v>
      </c>
      <c r="K5543" s="2">
        <f t="shared" si="528"/>
        <v>5532.4943511747833</v>
      </c>
      <c r="L5543" s="3">
        <v>0.13020315342341399</v>
      </c>
      <c r="M5543" s="3">
        <v>0.16674092485503</v>
      </c>
      <c r="O5543" s="3">
        <f t="shared" si="525"/>
        <v>1.7634416433191396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>
        <f t="shared" si="523"/>
        <v>0.2977614028585332</v>
      </c>
      <c r="D5544">
        <f t="shared" si="524"/>
        <v>0.21356965873059131</v>
      </c>
      <c r="E5544" s="3">
        <f>(M5544-C5544)^2</f>
        <v>7.3676997444365011E-2</v>
      </c>
      <c r="K5544" s="2">
        <f t="shared" si="528"/>
        <v>5533.4943511747833</v>
      </c>
      <c r="L5544" s="3">
        <v>4.3203726147505402E-2</v>
      </c>
      <c r="M5544" s="3">
        <v>2.6326332456116298E-2</v>
      </c>
      <c r="O5544" s="3">
        <f t="shared" si="525"/>
        <v>2.0972015155011851E-3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>
        <f t="shared" si="523"/>
        <v>0.26076029160369518</v>
      </c>
      <c r="D5545">
        <f t="shared" si="524"/>
        <v>0.21788414312579271</v>
      </c>
      <c r="E5545" s="3">
        <f>(M5545-C5545)^2</f>
        <v>0.14549810985009709</v>
      </c>
      <c r="K5545" s="2">
        <f t="shared" si="528"/>
        <v>5534.4943511747833</v>
      </c>
      <c r="L5545" s="3">
        <v>-5.4616342358505397E-2</v>
      </c>
      <c r="M5545" s="3">
        <v>-0.120681853223141</v>
      </c>
      <c r="O5545" s="3">
        <f t="shared" si="525"/>
        <v>2.7065856111132091E-3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>
        <f t="shared" si="523"/>
        <v>0.15822835431848797</v>
      </c>
      <c r="D5546">
        <f t="shared" si="524"/>
        <v>0.1674428677765433</v>
      </c>
      <c r="E5546" s="3">
        <f>(M5546-C5546)^2</f>
        <v>0.15657285087094516</v>
      </c>
      <c r="K5546" s="2">
        <f t="shared" si="528"/>
        <v>5535.4943511747833</v>
      </c>
      <c r="L5546" s="3">
        <v>-0.138757409105638</v>
      </c>
      <c r="M5546" s="3">
        <v>-0.237464520106798</v>
      </c>
      <c r="O5546" s="3">
        <f t="shared" si="525"/>
        <v>1.8541158437206523E-2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>
        <f t="shared" si="523"/>
        <v>1.5932560749500318E-2</v>
      </c>
      <c r="D5547">
        <f t="shared" si="524"/>
        <v>7.4922066550258334E-2</v>
      </c>
      <c r="E5547" s="3">
        <f>(M5547-C5547)^2</f>
        <v>9.6537774472605364E-2</v>
      </c>
      <c r="K5547" s="2">
        <f t="shared" si="528"/>
        <v>5536.4943511747833</v>
      </c>
      <c r="L5547" s="3">
        <v>-0.18814582195379101</v>
      </c>
      <c r="M5547" s="3">
        <v>-0.29477272480677302</v>
      </c>
      <c r="O5547" s="3">
        <f t="shared" si="525"/>
        <v>3.4430411348684943E-2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>
        <f t="shared" si="523"/>
        <v>-0.13036719316303691</v>
      </c>
      <c r="D5548">
        <f t="shared" si="524"/>
        <v>-3.6427157051153757E-2</v>
      </c>
      <c r="E5548" s="3">
        <f>(M5548-C5548)^2</f>
        <v>2.1870292296518885E-2</v>
      </c>
      <c r="K5548" s="2">
        <f t="shared" si="528"/>
        <v>5537.4943511747833</v>
      </c>
      <c r="L5548" s="3">
        <v>-0.19041194652167401</v>
      </c>
      <c r="M5548" s="3">
        <v>-0.27825327194166599</v>
      </c>
      <c r="O5548" s="3">
        <f t="shared" si="525"/>
        <v>3.5276525145043897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>
        <f t="shared" si="523"/>
        <v>-0.24390478914610447</v>
      </c>
      <c r="D5549">
        <f t="shared" si="524"/>
        <v>-0.13862198955705063</v>
      </c>
      <c r="E5549" s="3">
        <f>(M5549-C5549)^2</f>
        <v>2.6895869888894628E-3</v>
      </c>
      <c r="K5549" s="2">
        <f t="shared" si="528"/>
        <v>5538.4943511747833</v>
      </c>
      <c r="L5549" s="3">
        <v>-0.14498821785324401</v>
      </c>
      <c r="M5549" s="3">
        <v>-0.19204356096078801</v>
      </c>
      <c r="O5549" s="3">
        <f t="shared" si="525"/>
        <v>2.0276829056335405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>
        <f t="shared" si="523"/>
        <v>-0.29614746093967637</v>
      </c>
      <c r="D5550">
        <f t="shared" si="524"/>
        <v>-0.20598017793372253</v>
      </c>
      <c r="E5550" s="3">
        <f>(M5550-C5550)^2</f>
        <v>5.6840335221805739E-2</v>
      </c>
      <c r="K5550" s="2">
        <f t="shared" si="528"/>
        <v>5539.4943511747833</v>
      </c>
      <c r="L5550" s="3">
        <v>-6.3251290581866002E-2</v>
      </c>
      <c r="M5550" s="3">
        <v>-5.7735348785520599E-2</v>
      </c>
      <c r="O5550" s="3">
        <f t="shared" si="525"/>
        <v>3.6796118126121561E-3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>
        <f t="shared" si="523"/>
        <v>-0.27396627155873299</v>
      </c>
      <c r="D5551">
        <f t="shared" si="524"/>
        <v>-0.22157415358137186</v>
      </c>
      <c r="E5551" s="3">
        <f>(M5551-C5551)^2</f>
        <v>0.13322449718809221</v>
      </c>
      <c r="K5551" s="2">
        <f t="shared" si="528"/>
        <v>5540.4943511747833</v>
      </c>
      <c r="L5551" s="3">
        <v>3.4327314798261101E-2</v>
      </c>
      <c r="M5551" s="3">
        <v>9.1033039657181805E-2</v>
      </c>
      <c r="O5551" s="3">
        <f t="shared" si="525"/>
        <v>1.3629979006440833E-3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>
        <f t="shared" si="523"/>
        <v>-0.18293550401068748</v>
      </c>
      <c r="D5552">
        <f t="shared" si="524"/>
        <v>-0.18148504488428557</v>
      </c>
      <c r="E5552" s="3">
        <f>(M5552-C5552)^2</f>
        <v>0.15994971803141386</v>
      </c>
      <c r="K5552" s="2">
        <f t="shared" si="528"/>
        <v>5541.4943511747833</v>
      </c>
      <c r="L5552" s="3">
        <v>0.123308431235962</v>
      </c>
      <c r="M5552" s="3">
        <v>0.21700163858976401</v>
      </c>
      <c r="O5552" s="3">
        <f t="shared" si="525"/>
        <v>1.5850789324605759E-2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>
        <f t="shared" si="523"/>
        <v>-4.5931806249980223E-2</v>
      </c>
      <c r="D5553">
        <f t="shared" si="524"/>
        <v>-9.578751616937399E-2</v>
      </c>
      <c r="E5553" s="3">
        <f>(M5553-C5553)^2</f>
        <v>0.11192546706221693</v>
      </c>
      <c r="K5553" s="2">
        <f t="shared" si="528"/>
        <v>5542.4943511747833</v>
      </c>
      <c r="L5553" s="3">
        <v>0.18140618612064499</v>
      </c>
      <c r="M5553" s="3">
        <v>0.288620830957107</v>
      </c>
      <c r="O5553" s="3">
        <f t="shared" si="525"/>
        <v>3.3855143586348814E-2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>
        <f t="shared" si="523"/>
        <v>0.10261486527442218</v>
      </c>
      <c r="D5554">
        <f t="shared" si="524"/>
        <v>1.3982063621051572E-2</v>
      </c>
      <c r="E5554" s="3">
        <f>(M5554-C5554)^2</f>
        <v>3.4350278205045708E-2</v>
      </c>
      <c r="K5554" s="2">
        <f t="shared" si="528"/>
        <v>5543.4943511747833</v>
      </c>
      <c r="L5554" s="3">
        <v>0.19406963632913499</v>
      </c>
      <c r="M5554" s="3">
        <v>0.28795314573759501</v>
      </c>
      <c r="O5554" s="3">
        <f t="shared" si="525"/>
        <v>3.8675597292841826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>
        <f t="shared" si="523"/>
        <v>0.22537372668771719</v>
      </c>
      <c r="D5555">
        <f t="shared" si="524"/>
        <v>0.12023785619702909</v>
      </c>
      <c r="E5555" s="3">
        <f>(M5555-C5555)^2</f>
        <v>1.0420158685774995E-4</v>
      </c>
      <c r="K5555" s="2">
        <f t="shared" si="528"/>
        <v>5544.4943511747833</v>
      </c>
      <c r="L5555" s="3">
        <v>0.15812714219837301</v>
      </c>
      <c r="M5555" s="3">
        <v>0.21516580883647299</v>
      </c>
      <c r="O5555" s="3">
        <f t="shared" si="525"/>
        <v>2.5830477660067578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>
        <f t="shared" si="523"/>
        <v>0.29149464532002628</v>
      </c>
      <c r="D5556">
        <f t="shared" si="524"/>
        <v>0.19627706177550391</v>
      </c>
      <c r="E5556" s="3">
        <f>(M5556-C5556)^2</f>
        <v>4.1211348743279946E-2</v>
      </c>
      <c r="K5556" s="2">
        <f t="shared" si="528"/>
        <v>5545.4943511747833</v>
      </c>
      <c r="L5556" s="3">
        <v>8.2580724354455598E-2</v>
      </c>
      <c r="M5556" s="3">
        <v>8.8488860320485099E-2</v>
      </c>
      <c r="O5556" s="3">
        <f t="shared" si="525"/>
        <v>7.2543055280056877E-3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>
        <f t="shared" si="523"/>
        <v>0.28436098683203725</v>
      </c>
      <c r="D5557">
        <f t="shared" si="524"/>
        <v>0.22299051338348608</v>
      </c>
      <c r="E5557" s="3">
        <f>(M5557-C5557)^2</f>
        <v>0.11882612787800045</v>
      </c>
      <c r="K5557" s="2">
        <f t="shared" si="528"/>
        <v>5546.4943511747833</v>
      </c>
      <c r="L5557" s="3">
        <v>-1.3648548197657E-2</v>
      </c>
      <c r="M5557" s="3">
        <v>-6.0350672207805003E-2</v>
      </c>
      <c r="O5557" s="3">
        <f t="shared" si="525"/>
        <v>1.2225860998842271E-4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>
        <f t="shared" si="523"/>
        <v>0.20576548788023094</v>
      </c>
      <c r="D5558">
        <f t="shared" si="524"/>
        <v>0.19366493984288882</v>
      </c>
      <c r="E5558" s="3">
        <f>(M5558-C5558)^2</f>
        <v>0.15987241934147567</v>
      </c>
      <c r="K5558" s="2">
        <f t="shared" si="528"/>
        <v>5547.4943511747833</v>
      </c>
      <c r="L5558" s="3">
        <v>-0.10645945718421999</v>
      </c>
      <c r="M5558" s="3">
        <v>-0.19407500449326001</v>
      </c>
      <c r="O5558" s="3">
        <f t="shared" si="525"/>
        <v>1.0788555302143718E-2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>
        <f t="shared" si="523"/>
        <v>7.545972926280467E-2</v>
      </c>
      <c r="D5559">
        <f t="shared" si="524"/>
        <v>0.11567005625146549</v>
      </c>
      <c r="E5559" s="3">
        <f>(M5559-C5559)^2</f>
        <v>0.12577788307981641</v>
      </c>
      <c r="K5559" s="2">
        <f t="shared" si="528"/>
        <v>5548.4943511747833</v>
      </c>
      <c r="L5559" s="3">
        <v>-0.17260693469246999</v>
      </c>
      <c r="M5559" s="3">
        <v>-0.27919204794945801</v>
      </c>
      <c r="O5559" s="3">
        <f t="shared" si="525"/>
        <v>2.8905252571847836E-2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>
        <f t="shared" si="523"/>
        <v>-7.3809570008121522E-2</v>
      </c>
      <c r="D5560">
        <f t="shared" si="524"/>
        <v>8.6065047024567413E-3</v>
      </c>
      <c r="E5560" s="3">
        <f>(M5560-C5560)^2</f>
        <v>4.8652951680917461E-2</v>
      </c>
      <c r="K5560" s="2">
        <f t="shared" si="528"/>
        <v>5549.4943511747833</v>
      </c>
      <c r="L5560" s="3">
        <v>-0.19552393463130599</v>
      </c>
      <c r="M5560" s="3">
        <v>-0.294383711014989</v>
      </c>
      <c r="O5560" s="3">
        <f t="shared" si="525"/>
        <v>3.7222929482659033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>
        <f t="shared" si="523"/>
        <v>-0.20453002481395208</v>
      </c>
      <c r="D5561">
        <f t="shared" si="524"/>
        <v>-0.10061991972443715</v>
      </c>
      <c r="E5561" s="3">
        <f>(M5561-C5561)^2</f>
        <v>9.8063690463705104E-4</v>
      </c>
      <c r="K5561" s="2">
        <f t="shared" si="528"/>
        <v>5550.4943511747833</v>
      </c>
      <c r="L5561" s="3">
        <v>-0.1694707521993</v>
      </c>
      <c r="M5561" s="3">
        <v>-0.23584514743285701</v>
      </c>
      <c r="O5561" s="3">
        <f t="shared" si="525"/>
        <v>2.784868926906257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>
        <f t="shared" si="523"/>
        <v>-0.28385070018410652</v>
      </c>
      <c r="D5562">
        <f t="shared" si="524"/>
        <v>-0.18455987735816226</v>
      </c>
      <c r="E5562" s="3">
        <f>(M5562-C5562)^2</f>
        <v>2.7427664637868363E-2</v>
      </c>
      <c r="K5562" s="2">
        <f t="shared" si="528"/>
        <v>5551.4943511747833</v>
      </c>
      <c r="L5562" s="3">
        <v>-0.100972568558759</v>
      </c>
      <c r="M5562" s="3">
        <v>-0.118237703599091</v>
      </c>
      <c r="O5562" s="3">
        <f t="shared" si="525"/>
        <v>9.6788372768238963E-3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>
        <f t="shared" si="523"/>
        <v>-0.29183777357851426</v>
      </c>
      <c r="D5563">
        <f t="shared" si="524"/>
        <v>-0.222118688763912</v>
      </c>
      <c r="E5563" s="3">
        <f>(M5563-C5563)^2</f>
        <v>0.10292603715500659</v>
      </c>
      <c r="K5563" s="2">
        <f t="shared" si="528"/>
        <v>5552.4943511747833</v>
      </c>
      <c r="L5563" s="3">
        <v>-7.1851787343367498E-3</v>
      </c>
      <c r="M5563" s="3">
        <v>2.8983106594529601E-2</v>
      </c>
      <c r="O5563" s="3">
        <f t="shared" si="525"/>
        <v>2.1102006932357028E-5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>
        <f t="shared" si="523"/>
        <v>-0.22648403939903144</v>
      </c>
      <c r="D5564">
        <f t="shared" si="524"/>
        <v>-0.20385757044822239</v>
      </c>
      <c r="E5564" s="3">
        <f>(M5564-C5564)^2</f>
        <v>0.15636406030493036</v>
      </c>
      <c r="K5564" s="2">
        <f t="shared" si="528"/>
        <v>5553.4943511747833</v>
      </c>
      <c r="L5564" s="3">
        <v>8.8401783677713106E-2</v>
      </c>
      <c r="M5564" s="3">
        <v>0.16894491794340999</v>
      </c>
      <c r="O5564" s="3">
        <f t="shared" si="525"/>
        <v>8.2797752455927038E-3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>
        <f t="shared" si="523"/>
        <v>-0.10421333333993524</v>
      </c>
      <c r="D5565">
        <f t="shared" si="524"/>
        <v>-0.1343656650297381</v>
      </c>
      <c r="E5565" s="3">
        <f>(M5565-C5565)^2</f>
        <v>0.13749765316908286</v>
      </c>
      <c r="K5565" s="2">
        <f t="shared" si="528"/>
        <v>5554.4943511747833</v>
      </c>
      <c r="L5565" s="3">
        <v>0.16184797096282699</v>
      </c>
      <c r="M5565" s="3">
        <v>0.26659342653518198</v>
      </c>
      <c r="O5565" s="3">
        <f t="shared" si="525"/>
        <v>2.7040335221194232E-2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>
        <f t="shared" si="523"/>
        <v>4.4246888672968158E-2</v>
      </c>
      <c r="D5566">
        <f t="shared" si="524"/>
        <v>-3.1106758641457604E-2</v>
      </c>
      <c r="E5566" s="3">
        <f>(M5566-C5566)^2</f>
        <v>6.4122935546098561E-2</v>
      </c>
      <c r="K5566" s="2">
        <f t="shared" si="528"/>
        <v>5555.4943511747833</v>
      </c>
      <c r="L5566" s="3">
        <v>0.19475832988838301</v>
      </c>
      <c r="M5566" s="3">
        <v>0.29747195762566597</v>
      </c>
      <c r="O5566" s="3">
        <f t="shared" si="525"/>
        <v>3.8946950089165808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>
        <f t="shared" si="523"/>
        <v>0.18158756811233445</v>
      </c>
      <c r="D5567">
        <f t="shared" si="524"/>
        <v>7.9969486715049054E-2</v>
      </c>
      <c r="E5567" s="3">
        <f>(M5567-C5567)^2</f>
        <v>5.2213953713450773E-3</v>
      </c>
      <c r="K5567" s="2">
        <f t="shared" si="528"/>
        <v>5556.4943511747833</v>
      </c>
      <c r="L5567" s="3">
        <v>0.17889025690042801</v>
      </c>
      <c r="M5567" s="3">
        <v>0.25384679154675199</v>
      </c>
      <c r="O5567" s="3">
        <f t="shared" si="525"/>
        <v>3.2935623243420517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>
        <f t="shared" si="523"/>
        <v>0.27329406275297602</v>
      </c>
      <c r="D5568">
        <f t="shared" si="524"/>
        <v>0.17094885884976876</v>
      </c>
      <c r="E5568" s="3">
        <f>(M5568-C5568)^2</f>
        <v>1.6040207550032569E-2</v>
      </c>
      <c r="K5568" s="2">
        <f t="shared" si="528"/>
        <v>5557.4943511747833</v>
      </c>
      <c r="L5568" s="3">
        <v>0.11821800931717601</v>
      </c>
      <c r="M5568" s="3">
        <v>0.146644121773785</v>
      </c>
      <c r="O5568" s="3">
        <f t="shared" si="525"/>
        <v>1.4594934316719951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>
        <f t="shared" si="523"/>
        <v>0.29631990984851619</v>
      </c>
      <c r="D5569">
        <f t="shared" si="524"/>
        <v>0.21896762582298668</v>
      </c>
      <c r="E5569" s="3">
        <f>(M5569-C5569)^2</f>
        <v>8.6204710992213246E-2</v>
      </c>
      <c r="K5569" s="2">
        <f t="shared" si="528"/>
        <v>5558.4943511747833</v>
      </c>
      <c r="L5569" s="3">
        <v>2.79373279291498E-2</v>
      </c>
      <c r="M5569" s="3">
        <v>2.7135219884881099E-3</v>
      </c>
      <c r="O5569" s="3">
        <f t="shared" si="525"/>
        <v>9.3200851982968788E-4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>
        <f t="shared" si="523"/>
        <v>0.244878558191642</v>
      </c>
      <c r="D5570">
        <f t="shared" si="524"/>
        <v>0.21195834651735193</v>
      </c>
      <c r="E5570" s="3">
        <f>(M5570-C5570)^2</f>
        <v>0.14959509741922941</v>
      </c>
      <c r="K5570" s="2">
        <f t="shared" si="528"/>
        <v>5559.4943511747833</v>
      </c>
      <c r="L5570" s="3">
        <v>-6.9340430549332505E-2</v>
      </c>
      <c r="M5570" s="3">
        <v>-0.141896696212294</v>
      </c>
      <c r="O5570" s="3">
        <f t="shared" si="525"/>
        <v>4.455421511191774E-3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>
        <f t="shared" si="523"/>
        <v>0.13189756759395457</v>
      </c>
      <c r="D5571">
        <f t="shared" si="524"/>
        <v>0.15168250025909311</v>
      </c>
      <c r="E5571" s="3">
        <f>(M5571-C5571)^2</f>
        <v>0.14658604789024041</v>
      </c>
      <c r="K5571" s="2">
        <f t="shared" si="528"/>
        <v>5560.4943511747833</v>
      </c>
      <c r="L5571" s="3">
        <v>-0.14925144803993201</v>
      </c>
      <c r="M5571" s="3">
        <v>-0.25096800658351098</v>
      </c>
      <c r="O5571" s="3">
        <f t="shared" si="525"/>
        <v>2.1509144273831885E-2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>
        <f t="shared" si="523"/>
        <v>-1.423017438468851E-2</v>
      </c>
      <c r="D5572">
        <f t="shared" si="524"/>
        <v>5.328781514242651E-2</v>
      </c>
      <c r="E5572" s="3">
        <f>(M5572-C5572)^2</f>
        <v>8.0062201252824858E-2</v>
      </c>
      <c r="K5572" s="2">
        <f t="shared" si="528"/>
        <v>5561.4943511747833</v>
      </c>
      <c r="L5572" s="3">
        <v>-0.191781514480167</v>
      </c>
      <c r="M5572" s="3">
        <v>-0.29718282281340502</v>
      </c>
      <c r="O5572" s="3">
        <f t="shared" si="525"/>
        <v>3.5792866629006215E-2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>
        <f t="shared" si="523"/>
        <v>-0.15678177723475425</v>
      </c>
      <c r="D5573">
        <f t="shared" si="524"/>
        <v>-5.8498458556054747E-2</v>
      </c>
      <c r="E5573" s="3">
        <f>(M5573-C5573)^2</f>
        <v>1.258538004509209E-2</v>
      </c>
      <c r="K5573" s="2">
        <f t="shared" si="528"/>
        <v>5562.4943511747833</v>
      </c>
      <c r="L5573" s="3">
        <v>-0.18627871089270201</v>
      </c>
      <c r="M5573" s="3">
        <v>-0.26896635748129299</v>
      </c>
      <c r="O5573" s="3">
        <f t="shared" si="525"/>
        <v>3.3740996348655482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>
        <f t="shared" si="523"/>
        <v>-0.25993305841193065</v>
      </c>
      <c r="D5574">
        <f t="shared" si="524"/>
        <v>-0.1555836737186761</v>
      </c>
      <c r="E5574" s="3">
        <f>(M5574-C5574)^2</f>
        <v>7.49046266629513E-3</v>
      </c>
      <c r="K5574" s="2">
        <f t="shared" si="528"/>
        <v>5563.4943511747833</v>
      </c>
      <c r="L5574" s="3">
        <v>-0.13412124857293301</v>
      </c>
      <c r="M5574" s="3">
        <v>-0.173385599371846</v>
      </c>
      <c r="O5574" s="3">
        <f t="shared" si="525"/>
        <v>1.7300078270548788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>
        <f t="shared" ref="C5575:C5638" si="529">$B$2*EXP(-C$4*((PI()/($B$1*$B$3)))^0.5)*SIN(2*PI()*$A5575/$B$3-C$4*SQRT(PI()/($B$1*$B$3)))</f>
        <v>-0.29776140285853342</v>
      </c>
      <c r="D5575">
        <f t="shared" ref="D5575:D5638" si="530">$B$2*EXP(-D$4*((PI()/($B$1*$B$3)))^0.5)*SIN(2*PI()*$A5575/$B$3-D$4*SQRT(PI()/($B$1*$B$3)))</f>
        <v>-0.21356965873060973</v>
      </c>
      <c r="E5575" s="3">
        <f>(M5575-C5575)^2</f>
        <v>6.9370109827456658E-2</v>
      </c>
      <c r="K5575" s="2">
        <f t="shared" si="528"/>
        <v>5564.4943511747833</v>
      </c>
      <c r="L5575" s="3">
        <v>-4.8372287520251703E-2</v>
      </c>
      <c r="M5575" s="3">
        <v>-3.43793422935499E-2</v>
      </c>
      <c r="O5575" s="3">
        <f t="shared" ref="O5575:O5638" si="531">(L5575-$J$1)^2</f>
        <v>2.095881727989361E-3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>
        <f t="shared" si="529"/>
        <v>-0.26076029160365394</v>
      </c>
      <c r="D5576">
        <f t="shared" si="530"/>
        <v>-0.21788414312577906</v>
      </c>
      <c r="E5576" s="3">
        <f>(M5576-C5576)^2</f>
        <v>0.13987429900812298</v>
      </c>
      <c r="K5576" s="2">
        <f t="shared" si="528"/>
        <v>5565.4943511747833</v>
      </c>
      <c r="L5576" s="3">
        <v>4.9491813021762601E-2</v>
      </c>
      <c r="M5576" s="3">
        <v>0.113237434336121</v>
      </c>
      <c r="O5576" s="3">
        <f t="shared" si="531"/>
        <v>2.7126701050766478E-3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>
        <f t="shared" si="529"/>
        <v>-0.15822835431853022</v>
      </c>
      <c r="D5577">
        <f t="shared" si="530"/>
        <v>-0.167442867776568</v>
      </c>
      <c r="E5577" s="3">
        <f>(M5577-C5577)^2</f>
        <v>0.15266332758764536</v>
      </c>
      <c r="K5577" s="2">
        <f t="shared" si="528"/>
        <v>5566.4943511747833</v>
      </c>
      <c r="L5577" s="3">
        <v>0.134960381967558</v>
      </c>
      <c r="M5577" s="3">
        <v>0.23249319306226801</v>
      </c>
      <c r="O5577" s="3">
        <f t="shared" si="531"/>
        <v>1.8920516561180292E-2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>
        <f t="shared" si="529"/>
        <v>-1.5932560749414935E-2</v>
      </c>
      <c r="D5578">
        <f t="shared" si="530"/>
        <v>-7.4922066550198022E-2</v>
      </c>
      <c r="E5578" s="3">
        <f>(M5578-C5578)^2</f>
        <v>9.5760633172006643E-2</v>
      </c>
      <c r="K5578" s="2">
        <f t="shared" si="528"/>
        <v>5567.4943511747833</v>
      </c>
      <c r="L5578" s="3">
        <v>0.186627286016152</v>
      </c>
      <c r="M5578" s="3">
        <v>0.29351958930291</v>
      </c>
      <c r="O5578" s="3">
        <f t="shared" si="531"/>
        <v>3.5803743930658265E-2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>
        <f t="shared" si="529"/>
        <v>0.13036719316299203</v>
      </c>
      <c r="D5579">
        <f t="shared" si="530"/>
        <v>3.642715705111689E-2</v>
      </c>
      <c r="E5579" s="3">
        <f>(M5579-C5579)^2</f>
        <v>2.2699939325092667E-2</v>
      </c>
      <c r="K5579" s="2">
        <f t="shared" si="528"/>
        <v>5568.4943511747833</v>
      </c>
      <c r="L5579" s="3">
        <v>0.19155222853037099</v>
      </c>
      <c r="M5579" s="3">
        <v>0.28103218353929899</v>
      </c>
      <c r="O5579" s="3">
        <f t="shared" si="531"/>
        <v>3.7691782145446114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>
        <f t="shared" si="529"/>
        <v>0.24390478914607586</v>
      </c>
      <c r="D5580">
        <f t="shared" si="530"/>
        <v>0.13862198955702132</v>
      </c>
      <c r="E5580" s="3">
        <f>(M5580-C5580)^2</f>
        <v>2.0927207737925536E-3</v>
      </c>
      <c r="K5580" s="2">
        <f t="shared" si="528"/>
        <v>5569.4943511747833</v>
      </c>
      <c r="L5580" s="3">
        <v>0.14850172710540299</v>
      </c>
      <c r="M5580" s="3">
        <v>0.19815852401117601</v>
      </c>
      <c r="O5580" s="3">
        <f t="shared" si="531"/>
        <v>2.2829159244032539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>
        <f t="shared" si="529"/>
        <v>0.29614746093967115</v>
      </c>
      <c r="D5581">
        <f t="shared" si="530"/>
        <v>0.20598017793370824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6.8258046889054305E-2</v>
      </c>
      <c r="M5581" s="3">
        <v>6.5654832858215897E-2</v>
      </c>
      <c r="O5581" s="3">
        <f t="shared" si="531"/>
        <v>5.019656403215807E-3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>
        <f t="shared" si="529"/>
        <v>0.27396627155869946</v>
      </c>
      <c r="D5582">
        <f t="shared" si="530"/>
        <v>0.22157415358136462</v>
      </c>
      <c r="E5582" s="3">
        <f>(M5582-C5582)^2</f>
        <v>0.12763384305784203</v>
      </c>
      <c r="K5582" s="2">
        <f t="shared" si="534"/>
        <v>5571.4943511747833</v>
      </c>
      <c r="L5582" s="3">
        <v>-2.9081284612839799E-2</v>
      </c>
      <c r="M5582" s="3">
        <v>-8.3292518477097996E-2</v>
      </c>
      <c r="O5582" s="3">
        <f t="shared" si="531"/>
        <v>7.0170939591980834E-4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>
        <f t="shared" si="529"/>
        <v>0.18293550401062</v>
      </c>
      <c r="D5583">
        <f t="shared" si="530"/>
        <v>0.18148504488424835</v>
      </c>
      <c r="E5583" s="3">
        <f>(M5583-C5583)^2</f>
        <v>0.15548372448906403</v>
      </c>
      <c r="K5583" s="2">
        <f t="shared" si="534"/>
        <v>5572.4943511747833</v>
      </c>
      <c r="L5583" s="3">
        <v>-0.119137027976256</v>
      </c>
      <c r="M5583" s="3">
        <v>-0.211378741850551</v>
      </c>
      <c r="O5583" s="3">
        <f t="shared" si="531"/>
        <v>1.3582863202184157E-2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>
        <f t="shared" si="529"/>
        <v>4.593180625002953E-2</v>
      </c>
      <c r="D5584">
        <f t="shared" si="530"/>
        <v>9.5787516169407741E-2</v>
      </c>
      <c r="E5584" s="3">
        <f>(M5584-C5584)^2</f>
        <v>0.11052676206211022</v>
      </c>
      <c r="K5584" s="2">
        <f t="shared" si="534"/>
        <v>5573.4943511747833</v>
      </c>
      <c r="L5584" s="3">
        <v>-0.17935416361055301</v>
      </c>
      <c r="M5584" s="3">
        <v>-0.28652384802901898</v>
      </c>
      <c r="O5584" s="3">
        <f t="shared" si="531"/>
        <v>3.1245043964977869E-2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>
        <f t="shared" si="529"/>
        <v>-0.10261486527437534</v>
      </c>
      <c r="D5585">
        <f t="shared" si="530"/>
        <v>-1.3982063621014272E-2</v>
      </c>
      <c r="E5585" s="3">
        <f>(M5585-C5585)^2</f>
        <v>3.5078448240559883E-2</v>
      </c>
      <c r="K5585" s="2">
        <f t="shared" si="534"/>
        <v>5574.4943511747833</v>
      </c>
      <c r="L5585" s="3">
        <v>-0.19465093633613401</v>
      </c>
      <c r="M5585" s="3">
        <v>-0.289907279003709</v>
      </c>
      <c r="O5585" s="3">
        <f t="shared" si="531"/>
        <v>3.6886832212346669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>
        <f t="shared" si="529"/>
        <v>-0.22537372668759606</v>
      </c>
      <c r="D5586">
        <f t="shared" si="530"/>
        <v>-0.12023785619691221</v>
      </c>
      <c r="E5586" s="3">
        <f>(M5586-C5586)^2</f>
        <v>2.2015738502387344E-5</v>
      </c>
      <c r="K5586" s="2">
        <f t="shared" si="534"/>
        <v>5575.4943511747833</v>
      </c>
      <c r="L5586" s="3">
        <v>-0.16119617452958701</v>
      </c>
      <c r="M5586" s="3">
        <v>-0.22068163349773001</v>
      </c>
      <c r="O5586" s="3">
        <f t="shared" si="531"/>
        <v>2.5155447016230056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>
        <f t="shared" si="529"/>
        <v>-0.29149464532004371</v>
      </c>
      <c r="D5587">
        <f t="shared" si="530"/>
        <v>-0.19627706177553433</v>
      </c>
      <c r="E5587" s="3">
        <f>(M5587-C5587)^2</f>
        <v>3.814589510419715E-2</v>
      </c>
      <c r="K5587" s="2">
        <f t="shared" si="534"/>
        <v>5576.4943511747833</v>
      </c>
      <c r="L5587" s="3">
        <v>-8.7368830823637306E-2</v>
      </c>
      <c r="M5587" s="3">
        <v>-9.6184903872779601E-2</v>
      </c>
      <c r="O5587" s="3">
        <f t="shared" si="531"/>
        <v>7.1871980845200408E-3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>
        <f t="shared" si="529"/>
        <v>-0.28436098683205202</v>
      </c>
      <c r="D5588">
        <f t="shared" si="530"/>
        <v>-0.22299051338348652</v>
      </c>
      <c r="E5588" s="3">
        <f>(M5588-C5588)^2</f>
        <v>0.11340926324093054</v>
      </c>
      <c r="K5588" s="2">
        <f t="shared" si="534"/>
        <v>5577.4943511747833</v>
      </c>
      <c r="L5588" s="3">
        <v>8.3405785589701492E-3</v>
      </c>
      <c r="M5588" s="3">
        <v>5.2401931614932798E-2</v>
      </c>
      <c r="O5588" s="3">
        <f t="shared" si="531"/>
        <v>1.1951004981252064E-4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>
        <f t="shared" si="529"/>
        <v>-0.20576548788026702</v>
      </c>
      <c r="D5589">
        <f t="shared" si="530"/>
        <v>-0.19366493984290736</v>
      </c>
      <c r="E5589" s="3">
        <f>(M5589-C5589)^2</f>
        <v>0.15494447151107188</v>
      </c>
      <c r="K5589" s="2">
        <f t="shared" si="534"/>
        <v>5578.4943511747833</v>
      </c>
      <c r="L5589" s="3">
        <v>0.10196103830029001</v>
      </c>
      <c r="M5589" s="3">
        <v>0.18786437825170199</v>
      </c>
      <c r="O5589" s="3">
        <f t="shared" si="531"/>
        <v>1.0931230474239856E-2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>
        <f t="shared" si="529"/>
        <v>-7.5459729262721958E-2</v>
      </c>
      <c r="D5590">
        <f t="shared" si="530"/>
        <v>-0.11567005625141076</v>
      </c>
      <c r="E5590" s="3">
        <f>(M5590-C5590)^2</f>
        <v>0.12371733801001977</v>
      </c>
      <c r="K5590" s="2">
        <f t="shared" si="534"/>
        <v>5579.4943511747833</v>
      </c>
      <c r="L5590" s="3">
        <v>0.17004472347894201</v>
      </c>
      <c r="M5590" s="3">
        <v>0.27627502592934</v>
      </c>
      <c r="O5590" s="3">
        <f t="shared" si="531"/>
        <v>2.9803261048937216E-2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>
        <f t="shared" si="529"/>
        <v>7.3809570007941999E-2</v>
      </c>
      <c r="D5591">
        <f t="shared" si="530"/>
        <v>-8.6065047025954255E-3</v>
      </c>
      <c r="E5591" s="3">
        <f>(M5591-C5591)^2</f>
        <v>4.9142602967978767E-2</v>
      </c>
      <c r="K5591" s="2">
        <f t="shared" si="534"/>
        <v>5580.4943511747833</v>
      </c>
      <c r="L5591" s="3">
        <v>0.195539652781412</v>
      </c>
      <c r="M5591" s="3">
        <v>0.29549087947714098</v>
      </c>
      <c r="O5591" s="3">
        <f t="shared" si="531"/>
        <v>3.9255948413827665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>
        <f t="shared" si="529"/>
        <v>0.20453002481401422</v>
      </c>
      <c r="D5592">
        <f t="shared" si="530"/>
        <v>0.1006199197244943</v>
      </c>
      <c r="E5592" s="3">
        <f>(M5592-C5592)^2</f>
        <v>1.3082098968006356E-3</v>
      </c>
      <c r="K5592" s="2">
        <f t="shared" si="534"/>
        <v>5581.4943511747833</v>
      </c>
      <c r="L5592" s="3">
        <v>0.17206046300483899</v>
      </c>
      <c r="M5592" s="3">
        <v>0.24069920916755799</v>
      </c>
      <c r="O5592" s="3">
        <f t="shared" si="531"/>
        <v>3.0503303519504043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>
        <f t="shared" si="529"/>
        <v>0.28385070018409142</v>
      </c>
      <c r="D5593">
        <f t="shared" si="530"/>
        <v>0.18455987735814128</v>
      </c>
      <c r="E5593" s="3">
        <f>(M5593-C5593)^2</f>
        <v>2.5036027658545911E-2</v>
      </c>
      <c r="K5593" s="2">
        <f t="shared" si="534"/>
        <v>5582.4943511747833</v>
      </c>
      <c r="L5593" s="3">
        <v>0.10548766288308301</v>
      </c>
      <c r="M5593" s="3">
        <v>0.12562292873247199</v>
      </c>
      <c r="O5593" s="3">
        <f t="shared" si="531"/>
        <v>1.1681102564578955E-2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>
        <f t="shared" si="529"/>
        <v>0.29183777357852414</v>
      </c>
      <c r="D5594">
        <f t="shared" si="530"/>
        <v>0.22211868876390867</v>
      </c>
      <c r="E5594" s="3">
        <f>(M5594-C5594)^2</f>
        <v>9.7815169032320806E-2</v>
      </c>
      <c r="K5594" s="2">
        <f t="shared" si="534"/>
        <v>5583.4943511747833</v>
      </c>
      <c r="L5594" s="3">
        <v>1.24948231943073E-2</v>
      </c>
      <c r="M5594" s="3">
        <v>-2.0916393511733501E-2</v>
      </c>
      <c r="O5594" s="3">
        <f t="shared" si="531"/>
        <v>2.2759674482794001E-4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>
        <f t="shared" si="529"/>
        <v>0.22648403939897596</v>
      </c>
      <c r="D5595">
        <f t="shared" si="530"/>
        <v>0.20385757044819644</v>
      </c>
      <c r="E5595" s="3">
        <f>(M5595-C5595)^2</f>
        <v>0.15108855652550043</v>
      </c>
      <c r="K5595" s="2">
        <f t="shared" si="534"/>
        <v>5584.4943511747833</v>
      </c>
      <c r="L5595" s="3">
        <v>-8.36274224757384E-2</v>
      </c>
      <c r="M5595" s="3">
        <v>-0.16221707524504</v>
      </c>
      <c r="O5595" s="3">
        <f t="shared" si="531"/>
        <v>6.5668228945650331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>
        <f t="shared" si="529"/>
        <v>0.10421333334010882</v>
      </c>
      <c r="D5596">
        <f t="shared" si="530"/>
        <v>0.13436566502984887</v>
      </c>
      <c r="E5596" s="3">
        <f>(M5596-C5596)^2</f>
        <v>0.13476447861765697</v>
      </c>
      <c r="K5596" s="2">
        <f t="shared" si="534"/>
        <v>5585.4943511747833</v>
      </c>
      <c r="L5596" s="3">
        <v>-0.15880466139987001</v>
      </c>
      <c r="M5596" s="3">
        <v>-0.262889484161551</v>
      </c>
      <c r="O5596" s="3">
        <f t="shared" si="531"/>
        <v>2.4402555964299626E-2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>
        <f t="shared" si="529"/>
        <v>-4.4246888673052716E-2</v>
      </c>
      <c r="D5597">
        <f t="shared" si="530"/>
        <v>3.1106758641394193E-2</v>
      </c>
      <c r="E5597" s="3">
        <f>(M5597-C5597)^2</f>
        <v>6.4248410785302898E-2</v>
      </c>
      <c r="K5597" s="2">
        <f t="shared" si="534"/>
        <v>5586.4943511747833</v>
      </c>
      <c r="L5597" s="3">
        <v>-0.19420828772380699</v>
      </c>
      <c r="M5597" s="3">
        <v>-0.29771959092184103</v>
      </c>
      <c r="O5597" s="3">
        <f t="shared" si="531"/>
        <v>3.6716998452368158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>
        <f t="shared" si="529"/>
        <v>-0.18158756811240218</v>
      </c>
      <c r="D5598">
        <f t="shared" si="530"/>
        <v>-7.9969486715108826E-2</v>
      </c>
      <c r="E5598" s="3">
        <f>(M5598-C5598)^2</f>
        <v>5.836411629739113E-3</v>
      </c>
      <c r="K5598" s="2">
        <f t="shared" si="534"/>
        <v>5587.4943511747833</v>
      </c>
      <c r="L5598" s="3">
        <v>-0.180971243606566</v>
      </c>
      <c r="M5598" s="3">
        <v>-0.25798397921749999</v>
      </c>
      <c r="O5598" s="3">
        <f t="shared" si="531"/>
        <v>3.1819337690588867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>
        <f t="shared" si="529"/>
        <v>-0.2732940627529562</v>
      </c>
      <c r="D5599">
        <f t="shared" si="530"/>
        <v>-0.17094885884974478</v>
      </c>
      <c r="E5599" s="3">
        <f>(M5599-C5599)^2</f>
        <v>1.4318368000066707E-2</v>
      </c>
      <c r="K5599" s="2">
        <f t="shared" si="534"/>
        <v>5588.4943511747833</v>
      </c>
      <c r="L5599" s="3">
        <v>-0.122408828863971</v>
      </c>
      <c r="M5599" s="3">
        <v>-0.153634679501718</v>
      </c>
      <c r="O5599" s="3">
        <f t="shared" si="531"/>
        <v>1.4356195494350204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>
        <f t="shared" si="529"/>
        <v>-0.29631990984850781</v>
      </c>
      <c r="D5600">
        <f t="shared" si="530"/>
        <v>-0.21896762582299881</v>
      </c>
      <c r="E5600" s="3">
        <f>(M5600-C5600)^2</f>
        <v>8.151783798096833E-2</v>
      </c>
      <c r="K5600" s="2">
        <f t="shared" si="534"/>
        <v>5589.4943511747833</v>
      </c>
      <c r="L5600" s="3">
        <v>-3.31883635631499E-2</v>
      </c>
      <c r="M5600" s="3">
        <v>-1.08066212243733E-2</v>
      </c>
      <c r="O5600" s="3">
        <f t="shared" si="531"/>
        <v>9.3616887661637294E-4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>
        <f t="shared" si="529"/>
        <v>-0.24487855819174745</v>
      </c>
      <c r="D5601">
        <f t="shared" si="530"/>
        <v>-0.21195834651739506</v>
      </c>
      <c r="E5601" s="3">
        <f>(M5601-C5601)^2</f>
        <v>0.14410115601187667</v>
      </c>
      <c r="K5601" s="2">
        <f t="shared" si="534"/>
        <v>5590.4943511747833</v>
      </c>
      <c r="L5601" s="3">
        <v>6.4344333277722293E-2</v>
      </c>
      <c r="M5601" s="3">
        <v>0.134728022378027</v>
      </c>
      <c r="O5601" s="3">
        <f t="shared" si="531"/>
        <v>4.4804039898822855E-3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>
        <f t="shared" si="529"/>
        <v>-0.13189756759399932</v>
      </c>
      <c r="D5602">
        <f t="shared" si="530"/>
        <v>-0.15168250025912047</v>
      </c>
      <c r="E5602" s="3">
        <f>(M5602-C5602)^2</f>
        <v>0.14319924771358863</v>
      </c>
      <c r="K5602" s="2">
        <f t="shared" si="534"/>
        <v>5591.4943511747833</v>
      </c>
      <c r="L5602" s="3">
        <v>0.14576159268592401</v>
      </c>
      <c r="M5602" s="3">
        <v>0.246519196983878</v>
      </c>
      <c r="O5602" s="3">
        <f t="shared" si="531"/>
        <v>2.2008636149527715E-2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>
        <f t="shared" si="529"/>
        <v>1.4230174384638665E-2</v>
      </c>
      <c r="D5603">
        <f t="shared" si="530"/>
        <v>-5.3287815142462801E-2</v>
      </c>
      <c r="E5603" s="3">
        <f>(M5603-C5603)^2</f>
        <v>7.9714709554975255E-2</v>
      </c>
      <c r="K5603" s="2">
        <f t="shared" si="534"/>
        <v>5592.4943511747833</v>
      </c>
      <c r="L5603" s="3">
        <v>0.190671956966663</v>
      </c>
      <c r="M5603" s="3">
        <v>0.296568109411045</v>
      </c>
      <c r="O5603" s="3">
        <f t="shared" si="531"/>
        <v>3.7350758639973794E-2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>
        <f t="shared" si="529"/>
        <v>0.15678177723482695</v>
      </c>
      <c r="D5604">
        <f t="shared" si="530"/>
        <v>5.8498458556116545E-2</v>
      </c>
      <c r="E5604" s="3">
        <f>(M5604-C5604)^2</f>
        <v>1.3353633296837544E-2</v>
      </c>
      <c r="K5604" s="2">
        <f t="shared" si="534"/>
        <v>5593.4943511747833</v>
      </c>
      <c r="L5604" s="3">
        <v>0.18782734678215501</v>
      </c>
      <c r="M5604" s="3">
        <v>0.27233969906123201</v>
      </c>
      <c r="O5604" s="3">
        <f t="shared" si="531"/>
        <v>3.6259332127044859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>
        <f t="shared" si="529"/>
        <v>0.25993305841197234</v>
      </c>
      <c r="D5605">
        <f t="shared" si="530"/>
        <v>0.15558367371872198</v>
      </c>
      <c r="E5605" s="3">
        <f>(M5605-C5605)^2</f>
        <v>6.4049508456100104E-3</v>
      </c>
      <c r="K5605" s="2">
        <f t="shared" si="534"/>
        <v>5594.4943511747833</v>
      </c>
      <c r="L5605" s="3">
        <v>0.13794021239978899</v>
      </c>
      <c r="M5605" s="3">
        <v>0.17990212160869601</v>
      </c>
      <c r="O5605" s="3">
        <f t="shared" si="531"/>
        <v>1.9749158438840446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>
        <f t="shared" si="529"/>
        <v>0.29776140285853325</v>
      </c>
      <c r="D5606">
        <f t="shared" si="530"/>
        <v>0.21356965873059897</v>
      </c>
      <c r="E5606" s="3">
        <f>(M5606-C5606)^2</f>
        <v>6.5205900799079605E-2</v>
      </c>
      <c r="K5606" s="2">
        <f t="shared" si="534"/>
        <v>5595.4943511747833</v>
      </c>
      <c r="L5606" s="3">
        <v>5.3505096102943503E-2</v>
      </c>
      <c r="M5606" s="3">
        <v>4.2406941767524298E-2</v>
      </c>
      <c r="O5606" s="3">
        <f t="shared" si="531"/>
        <v>3.1468265969649884E-3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>
        <f t="shared" si="529"/>
        <v>0.26076029160367803</v>
      </c>
      <c r="D5607">
        <f t="shared" si="530"/>
        <v>0.21788414312578702</v>
      </c>
      <c r="E5607" s="3">
        <f>(M5607-C5607)^2</f>
        <v>0.1342999760185179</v>
      </c>
      <c r="K5607" s="2">
        <f t="shared" si="534"/>
        <v>5596.4943511747833</v>
      </c>
      <c r="L5607" s="3">
        <v>-4.4330703434402902E-2</v>
      </c>
      <c r="M5607" s="3">
        <v>-0.10570931971289201</v>
      </c>
      <c r="O5607" s="3">
        <f t="shared" si="531"/>
        <v>1.742162217472437E-3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>
        <f t="shared" si="529"/>
        <v>0.15822835431857249</v>
      </c>
      <c r="D5608">
        <f t="shared" si="530"/>
        <v>0.16744286777659267</v>
      </c>
      <c r="E5608" s="3">
        <f>(M5608-C5608)^2</f>
        <v>0.14867068759905577</v>
      </c>
      <c r="K5608" s="2">
        <f t="shared" si="534"/>
        <v>5597.4943511747833</v>
      </c>
      <c r="L5608" s="3">
        <v>-0.131063603288884</v>
      </c>
      <c r="M5608" s="3">
        <v>-0.227350026298204</v>
      </c>
      <c r="O5608" s="3">
        <f t="shared" si="531"/>
        <v>1.6505084752742559E-2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>
        <f t="shared" si="529"/>
        <v>1.5932560749329555E-2</v>
      </c>
      <c r="D5609">
        <f t="shared" si="530"/>
        <v>7.4922066550137709E-2</v>
      </c>
      <c r="E5609" s="3">
        <f>(M5609-C5609)^2</f>
        <v>9.48529549297977E-2</v>
      </c>
      <c r="K5609" s="2">
        <f t="shared" si="534"/>
        <v>5598.4943511747833</v>
      </c>
      <c r="L5609" s="3">
        <v>-0.18497081064009799</v>
      </c>
      <c r="M5609" s="3">
        <v>-0.29204950841996102</v>
      </c>
      <c r="O5609" s="3">
        <f t="shared" si="531"/>
        <v>3.3262217817761418E-2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>
        <f t="shared" si="529"/>
        <v>-0.13036719316294718</v>
      </c>
      <c r="D5610">
        <f t="shared" si="530"/>
        <v>-3.6427157051080017E-2</v>
      </c>
      <c r="E5610" s="3">
        <f>(M5610-C5610)^2</f>
        <v>2.3481328776865731E-2</v>
      </c>
      <c r="K5610" s="2">
        <f t="shared" si="534"/>
        <v>5599.4943511747833</v>
      </c>
      <c r="L5610" s="3">
        <v>-0.19255093099089701</v>
      </c>
      <c r="M5610" s="3">
        <v>-0.28360337941432101</v>
      </c>
      <c r="O5610" s="3">
        <f t="shared" si="531"/>
        <v>3.6084590492923618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>
        <f t="shared" si="529"/>
        <v>-0.24390478914604724</v>
      </c>
      <c r="D5611">
        <f t="shared" si="530"/>
        <v>-0.13862198955699206</v>
      </c>
      <c r="E5611" s="3">
        <f>(M5611-C5611)^2</f>
        <v>1.5822705453812402E-3</v>
      </c>
      <c r="K5611" s="2">
        <f t="shared" si="534"/>
        <v>5600.4943511747833</v>
      </c>
      <c r="L5611" s="3">
        <v>-0.15190547617576899</v>
      </c>
      <c r="M5611" s="3">
        <v>-0.204127024686726</v>
      </c>
      <c r="O5611" s="3">
        <f t="shared" si="531"/>
        <v>2.2294667467017727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>
        <f t="shared" si="529"/>
        <v>-0.29614746093968009</v>
      </c>
      <c r="D5612">
        <f t="shared" si="530"/>
        <v>-0.20598017793373277</v>
      </c>
      <c r="E5612" s="3">
        <f>(M5612-C5612)^2</f>
        <v>4.9560408232073465E-2</v>
      </c>
      <c r="K5612" s="2">
        <f t="shared" si="534"/>
        <v>5601.4943511747833</v>
      </c>
      <c r="L5612" s="3">
        <v>-7.3214352499261601E-2</v>
      </c>
      <c r="M5612" s="3">
        <v>-7.3525790314214107E-2</v>
      </c>
      <c r="O5612" s="3">
        <f t="shared" si="531"/>
        <v>4.987589180250219E-3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>
        <f t="shared" si="529"/>
        <v>-0.27396627155877201</v>
      </c>
      <c r="D5613">
        <f t="shared" si="530"/>
        <v>-0.22157415358138033</v>
      </c>
      <c r="E5613" s="3">
        <f>(M5613-C5613)^2</f>
        <v>0.1221199893139629</v>
      </c>
      <c r="K5613" s="2">
        <f t="shared" si="534"/>
        <v>5602.4943511747833</v>
      </c>
      <c r="L5613" s="3">
        <v>2.3813759949555601E-2</v>
      </c>
      <c r="M5613" s="3">
        <v>7.5490434363382097E-2</v>
      </c>
      <c r="O5613" s="3">
        <f t="shared" si="531"/>
        <v>6.9723704817499217E-4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>
        <f t="shared" si="529"/>
        <v>-0.18293550401055256</v>
      </c>
      <c r="D5614">
        <f t="shared" si="530"/>
        <v>-0.18148504488421113</v>
      </c>
      <c r="E5614" s="3">
        <f>(M5614-C5614)^2</f>
        <v>0.15095953594284672</v>
      </c>
      <c r="K5614" s="2">
        <f t="shared" si="534"/>
        <v>5603.4943511747833</v>
      </c>
      <c r="L5614" s="3">
        <v>0.114877568489165</v>
      </c>
      <c r="M5614" s="3">
        <v>0.20559961144601299</v>
      </c>
      <c r="O5614" s="3">
        <f t="shared" si="531"/>
        <v>1.3798978916140778E-2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>
        <f t="shared" si="529"/>
        <v>-4.5931806250078831E-2</v>
      </c>
      <c r="D5615">
        <f t="shared" si="530"/>
        <v>-9.5787516169441506E-2</v>
      </c>
      <c r="E5615" s="3">
        <f>(M5615-C5615)^2</f>
        <v>0.10899697336411093</v>
      </c>
      <c r="K5615" s="2">
        <f t="shared" si="534"/>
        <v>5604.4943511747833</v>
      </c>
      <c r="L5615" s="3">
        <v>0.17716957735196601</v>
      </c>
      <c r="M5615" s="3">
        <v>0.28421509039459802</v>
      </c>
      <c r="O5615" s="3">
        <f t="shared" si="531"/>
        <v>3.231404013242363E-2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>
        <f t="shared" si="529"/>
        <v>0.1026148652744556</v>
      </c>
      <c r="D5616">
        <f t="shared" si="530"/>
        <v>1.3982063621078185E-2</v>
      </c>
      <c r="E5616" s="3">
        <f>(M5616-C5616)^2</f>
        <v>3.5733199682431827E-2</v>
      </c>
      <c r="K5616" s="2">
        <f t="shared" si="534"/>
        <v>5605.4943511747833</v>
      </c>
      <c r="L5616" s="3">
        <v>0.195088366486702</v>
      </c>
      <c r="M5616" s="3">
        <v>0.291647136811439</v>
      </c>
      <c r="O5616" s="3">
        <f t="shared" si="531"/>
        <v>3.907732433758284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>
        <f t="shared" si="529"/>
        <v>0.22537372668765196</v>
      </c>
      <c r="D5617">
        <f t="shared" si="530"/>
        <v>0.12023785619696613</v>
      </c>
      <c r="E5617" s="3">
        <f>(M5617-C5617)^2</f>
        <v>4.3642126664095658E-7</v>
      </c>
      <c r="K5617" s="2">
        <f t="shared" si="534"/>
        <v>5606.4943511747833</v>
      </c>
      <c r="L5617" s="3">
        <v>0.16414606399448201</v>
      </c>
      <c r="M5617" s="3">
        <v>0.22603434856637</v>
      </c>
      <c r="O5617" s="3">
        <f t="shared" si="531"/>
        <v>2.7801410796131389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>
        <f t="shared" si="529"/>
        <v>0.29149464532000591</v>
      </c>
      <c r="D5618">
        <f t="shared" si="530"/>
        <v>0.19627706177546844</v>
      </c>
      <c r="E5618" s="3">
        <f>(M5618-C5618)^2</f>
        <v>3.5225580326943874E-2</v>
      </c>
      <c r="K5618" s="2">
        <f t="shared" si="534"/>
        <v>5607.4943511747833</v>
      </c>
      <c r="L5618" s="3">
        <v>9.2092361486590002E-2</v>
      </c>
      <c r="M5618" s="3">
        <v>0.103809855507555</v>
      </c>
      <c r="O5618" s="3">
        <f t="shared" si="531"/>
        <v>8.9650310986400545E-3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>
        <f t="shared" si="529"/>
        <v>0.28436098683202665</v>
      </c>
      <c r="D5619">
        <f t="shared" si="530"/>
        <v>0.22299051338348574</v>
      </c>
      <c r="E5619" s="3">
        <f>(M5619-C5619)^2</f>
        <v>0.10809329434275285</v>
      </c>
      <c r="K5619" s="2">
        <f t="shared" si="534"/>
        <v>5608.4943511747833</v>
      </c>
      <c r="L5619" s="3">
        <v>-3.026444255153E-3</v>
      </c>
      <c r="M5619" s="3">
        <v>-4.4414459852717199E-2</v>
      </c>
      <c r="O5619" s="3">
        <f t="shared" si="531"/>
        <v>1.8918811512350474E-7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>
        <f t="shared" si="529"/>
        <v>0.20576548788020521</v>
      </c>
      <c r="D5620">
        <f t="shared" si="530"/>
        <v>0.19366493984287558</v>
      </c>
      <c r="E5620" s="3">
        <f>(M5620-C5620)^2</f>
        <v>0.14998609745449271</v>
      </c>
      <c r="K5620" s="2">
        <f t="shared" si="534"/>
        <v>5609.4943511747833</v>
      </c>
      <c r="L5620" s="3">
        <v>-9.7387258258495799E-2</v>
      </c>
      <c r="M5620" s="3">
        <v>-0.18151489821556999</v>
      </c>
      <c r="O5620" s="3">
        <f t="shared" si="531"/>
        <v>8.9862383141620702E-3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>
        <f t="shared" si="529"/>
        <v>7.5459729262770225E-2</v>
      </c>
      <c r="D5621">
        <f t="shared" si="530"/>
        <v>0.11567005625144269</v>
      </c>
      <c r="E5621" s="3">
        <f>(M5621-C5621)^2</f>
        <v>0.12153139577172524</v>
      </c>
      <c r="K5621" s="2">
        <f t="shared" si="534"/>
        <v>5610.4943511747833</v>
      </c>
      <c r="L5621" s="3">
        <v>-0.16735682928430901</v>
      </c>
      <c r="M5621" s="3">
        <v>-0.27315380428365599</v>
      </c>
      <c r="O5621" s="3">
        <f t="shared" si="531"/>
        <v>2.7147618132205373E-2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>
        <f t="shared" si="529"/>
        <v>-7.3809570008024836E-2</v>
      </c>
      <c r="D5622">
        <f t="shared" si="530"/>
        <v>8.606504702531435E-3</v>
      </c>
      <c r="E5622" s="3">
        <f>(M5622-C5622)^2</f>
        <v>4.9537438524855322E-2</v>
      </c>
      <c r="K5622" s="2">
        <f t="shared" si="534"/>
        <v>5611.4943511747833</v>
      </c>
      <c r="L5622" s="3">
        <v>-0.195410844209471</v>
      </c>
      <c r="M5622" s="3">
        <v>-0.29637964554571999</v>
      </c>
      <c r="O5622" s="3">
        <f t="shared" si="531"/>
        <v>3.7179304648247632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>
        <f t="shared" si="529"/>
        <v>-0.20453002481387955</v>
      </c>
      <c r="D5623">
        <f t="shared" si="530"/>
        <v>-0.10061991972437044</v>
      </c>
      <c r="E5623" s="3">
        <f>(M5623-C5623)^2</f>
        <v>1.6683418945699535E-3</v>
      </c>
      <c r="K5623" s="2">
        <f t="shared" si="534"/>
        <v>5612.4943511747833</v>
      </c>
      <c r="L5623" s="3">
        <v>-0.174523000961503</v>
      </c>
      <c r="M5623" s="3">
        <v>-0.24537536597501999</v>
      </c>
      <c r="O5623" s="3">
        <f t="shared" si="531"/>
        <v>2.9560445612198675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>
        <f t="shared" si="529"/>
        <v>-0.28385070018411723</v>
      </c>
      <c r="D5624">
        <f t="shared" si="530"/>
        <v>-0.18455987735817725</v>
      </c>
      <c r="E5624" s="3">
        <f>(M5624-C5624)^2</f>
        <v>2.2781493882349943E-2</v>
      </c>
      <c r="K5624" s="2">
        <f t="shared" si="534"/>
        <v>5613.4943511747833</v>
      </c>
      <c r="L5624" s="3">
        <v>-0.109924789460629</v>
      </c>
      <c r="M5624" s="3">
        <v>-0.13291530379761701</v>
      </c>
      <c r="O5624" s="3">
        <f t="shared" si="531"/>
        <v>1.1520437891459154E-2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>
        <f t="shared" si="529"/>
        <v>-0.29183777357853402</v>
      </c>
      <c r="D5625">
        <f t="shared" si="530"/>
        <v>-0.22211868876390534</v>
      </c>
      <c r="E5625" s="3">
        <f>(M5625-C5625)^2</f>
        <v>9.2825024135792897E-2</v>
      </c>
      <c r="K5625" s="2">
        <f t="shared" si="534"/>
        <v>5614.4943511747833</v>
      </c>
      <c r="L5625" s="3">
        <v>-1.7795232515454899E-2</v>
      </c>
      <c r="M5625" s="3">
        <v>1.28342207625818E-2</v>
      </c>
      <c r="O5625" s="3">
        <f t="shared" si="531"/>
        <v>2.3115388823098792E-4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>
        <f t="shared" si="529"/>
        <v>-0.22648403939892045</v>
      </c>
      <c r="D5626">
        <f t="shared" si="530"/>
        <v>-0.20385757044817049</v>
      </c>
      <c r="E5626" s="3">
        <f>(M5626-C5626)^2</f>
        <v>0.14581199962771882</v>
      </c>
      <c r="K5626" s="2">
        <f t="shared" si="534"/>
        <v>5615.4943511747833</v>
      </c>
      <c r="L5626" s="3">
        <v>7.8791250806823504E-2</v>
      </c>
      <c r="M5626" s="3">
        <v>0.15536933511506601</v>
      </c>
      <c r="O5626" s="3">
        <f t="shared" si="531"/>
        <v>6.6231499565569396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>
        <f t="shared" si="529"/>
        <v>-0.10421333334002872</v>
      </c>
      <c r="D5627">
        <f t="shared" si="530"/>
        <v>-0.13436566502979777</v>
      </c>
      <c r="E5627" s="3">
        <f>(M5627-C5627)^2</f>
        <v>0.13191755893276488</v>
      </c>
      <c r="K5627" s="2">
        <f t="shared" si="534"/>
        <v>5616.4943511747833</v>
      </c>
      <c r="L5627" s="3">
        <v>0.15564397657909801</v>
      </c>
      <c r="M5627" s="3">
        <v>0.25899123564660298</v>
      </c>
      <c r="O5627" s="3">
        <f t="shared" si="531"/>
        <v>2.5038461824475704E-2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>
        <f t="shared" si="529"/>
        <v>4.4246888673003366E-2</v>
      </c>
      <c r="D5628">
        <f t="shared" si="530"/>
        <v>-3.1106758641431198E-2</v>
      </c>
      <c r="E5628" s="3">
        <f>(M5628-C5628)^2</f>
        <v>6.4262394937419781E-2</v>
      </c>
      <c r="K5628" s="2">
        <f t="shared" si="534"/>
        <v>5617.4943511747833</v>
      </c>
      <c r="L5628" s="3">
        <v>0.19351470287200601</v>
      </c>
      <c r="M5628" s="3">
        <v>0.29774717454546501</v>
      </c>
      <c r="O5628" s="3">
        <f t="shared" si="531"/>
        <v>3.8457637570264283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>
        <f t="shared" si="529"/>
        <v>0.18158756811236265</v>
      </c>
      <c r="D5629">
        <f t="shared" si="530"/>
        <v>7.9969486715073937E-2</v>
      </c>
      <c r="E5629" s="3">
        <f>(M5629-C5629)^2</f>
        <v>6.4549845334426108E-3</v>
      </c>
      <c r="K5629" s="2">
        <f t="shared" si="534"/>
        <v>5618.4943511747833</v>
      </c>
      <c r="L5629" s="3">
        <v>0.18291847135255701</v>
      </c>
      <c r="M5629" s="3">
        <v>0.26193048649004302</v>
      </c>
      <c r="O5629" s="3">
        <f t="shared" si="531"/>
        <v>3.4413944519456903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>
        <f t="shared" si="529"/>
        <v>0.27329406275293638</v>
      </c>
      <c r="D5630">
        <f t="shared" si="530"/>
        <v>0.1709488588497208</v>
      </c>
      <c r="E5630" s="3">
        <f>(M5630-C5630)^2</f>
        <v>1.2719865138881481E-2</v>
      </c>
      <c r="K5630" s="2">
        <f t="shared" si="534"/>
        <v>5619.4943511747833</v>
      </c>
      <c r="L5630" s="3">
        <v>0.12650917393904701</v>
      </c>
      <c r="M5630" s="3">
        <v>0.160511683194419</v>
      </c>
      <c r="O5630" s="3">
        <f t="shared" si="531"/>
        <v>1.6666980565465332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>
        <f t="shared" si="529"/>
        <v>0.29631990984849937</v>
      </c>
      <c r="D5631">
        <f t="shared" si="530"/>
        <v>0.21896762582301094</v>
      </c>
      <c r="E5631" s="3">
        <f>(M5631-C5631)^2</f>
        <v>7.6966393253685511E-2</v>
      </c>
      <c r="K5631" s="2">
        <f t="shared" si="534"/>
        <v>5620.4943511747833</v>
      </c>
      <c r="L5631" s="3">
        <v>3.8414869106563901E-2</v>
      </c>
      <c r="M5631" s="3">
        <v>1.8891733100560699E-2</v>
      </c>
      <c r="O5631" s="3">
        <f t="shared" si="531"/>
        <v>1.6815212127315063E-3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>
        <f t="shared" si="529"/>
        <v>0.24487855819169882</v>
      </c>
      <c r="D5632">
        <f t="shared" si="530"/>
        <v>0.21195834651737516</v>
      </c>
      <c r="E5632" s="3">
        <f>(M5632-C5632)^2</f>
        <v>0.13863582970537661</v>
      </c>
      <c r="K5632" s="2">
        <f t="shared" si="534"/>
        <v>5621.4943511747833</v>
      </c>
      <c r="L5632" s="3">
        <v>-5.9300678002205003E-2</v>
      </c>
      <c r="M5632" s="3">
        <v>-0.127459768744136</v>
      </c>
      <c r="O5632" s="3">
        <f t="shared" si="531"/>
        <v>3.2159323834094061E-3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>
        <f t="shared" si="529"/>
        <v>0.13189756759404406</v>
      </c>
      <c r="D5633">
        <f t="shared" si="530"/>
        <v>0.1516825002591479</v>
      </c>
      <c r="E5633" s="3">
        <f>(M5633-C5633)^2</f>
        <v>0.13971578570538423</v>
      </c>
      <c r="K5633" s="2">
        <f t="shared" si="534"/>
        <v>5622.4943511747833</v>
      </c>
      <c r="L5633" s="3">
        <v>-0.14216400243062299</v>
      </c>
      <c r="M5633" s="3">
        <v>-0.24188818080386401</v>
      </c>
      <c r="O5633" s="3">
        <f t="shared" si="531"/>
        <v>1.9480487160319231E-2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>
        <f t="shared" si="529"/>
        <v>-1.4230174384724072E-2</v>
      </c>
      <c r="D5634">
        <f t="shared" si="530"/>
        <v>5.3287815142400621E-2</v>
      </c>
      <c r="E5634" s="3">
        <f>(M5634-C5634)^2</f>
        <v>7.9244514982754269E-2</v>
      </c>
      <c r="K5634" s="2">
        <f t="shared" si="534"/>
        <v>5623.4943511747833</v>
      </c>
      <c r="L5634" s="3">
        <v>-0.189421470528848</v>
      </c>
      <c r="M5634" s="3">
        <v>-0.29573419741593099</v>
      </c>
      <c r="O5634" s="3">
        <f t="shared" si="531"/>
        <v>3.4905442874814584E-2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>
        <f t="shared" si="529"/>
        <v>-0.15678177723466941</v>
      </c>
      <c r="D5635">
        <f t="shared" si="530"/>
        <v>-5.8498458555982631E-2</v>
      </c>
      <c r="E5635" s="3">
        <f>(M5635-C5635)^2</f>
        <v>1.4096806357678706E-2</v>
      </c>
      <c r="K5635" s="2">
        <f t="shared" si="534"/>
        <v>5624.4943511747833</v>
      </c>
      <c r="L5635" s="3">
        <v>-0.18923715624762999</v>
      </c>
      <c r="M5635" s="3">
        <v>-0.27551174968341002</v>
      </c>
      <c r="O5635" s="3">
        <f t="shared" si="531"/>
        <v>3.4836605978192978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>
        <f t="shared" si="529"/>
        <v>-0.25993305841201403</v>
      </c>
      <c r="D5636">
        <f t="shared" si="530"/>
        <v>-0.15558367371876786</v>
      </c>
      <c r="E5636" s="3">
        <f>(M5636-C5636)^2</f>
        <v>5.4239370699046708E-3</v>
      </c>
      <c r="K5636" s="2">
        <f t="shared" si="534"/>
        <v>5625.4943511747833</v>
      </c>
      <c r="L5636" s="3">
        <v>-0.141657222242105</v>
      </c>
      <c r="M5636" s="3">
        <v>-0.186285675091867</v>
      </c>
      <c r="O5636" s="3">
        <f t="shared" si="531"/>
        <v>1.9339278814763917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>
        <f t="shared" si="529"/>
        <v>-0.29776140285853314</v>
      </c>
      <c r="D5637">
        <f t="shared" si="530"/>
        <v>-0.21356965873058822</v>
      </c>
      <c r="E5637" s="3">
        <f>(M5637-C5637)^2</f>
        <v>6.1186081737843311E-2</v>
      </c>
      <c r="K5637" s="2">
        <f t="shared" si="534"/>
        <v>5626.4943511747833</v>
      </c>
      <c r="L5637" s="3">
        <v>-5.8598358148436301E-2</v>
      </c>
      <c r="M5637" s="3">
        <v>-5.0403197541136598E-2</v>
      </c>
      <c r="O5637" s="3">
        <f t="shared" si="531"/>
        <v>3.1367696546358574E-3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>
        <f t="shared" si="529"/>
        <v>-0.26076029160363673</v>
      </c>
      <c r="D5638">
        <f t="shared" si="530"/>
        <v>-0.21788414312577339</v>
      </c>
      <c r="E5638" s="3">
        <f>(M5638-C5638)^2</f>
        <v>0.12878291482248397</v>
      </c>
      <c r="K5638" s="2">
        <f t="shared" si="534"/>
        <v>5627.4943511747833</v>
      </c>
      <c r="L5638" s="3">
        <v>3.9136828261330803E-2</v>
      </c>
      <c r="M5638" s="3">
        <v>9.8103073512508798E-2</v>
      </c>
      <c r="O5638" s="3">
        <f t="shared" si="531"/>
        <v>1.7412522656420574E-3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>
        <f t="shared" ref="C5639:C5702" si="535">$B$2*EXP(-C$4*((PI()/($B$1*$B$3)))^0.5)*SIN(2*PI()*$A5639/$B$3-C$4*SQRT(PI()/($B$1*$B$3)))</f>
        <v>-0.15822835431850008</v>
      </c>
      <c r="D5639">
        <f t="shared" ref="D5639:D5702" si="536">$B$2*EXP(-D$4*((PI()/($B$1*$B$3)))^0.5)*SIN(2*PI()*$A5639/$B$3-D$4*SQRT(PI()/($B$1*$B$3)))</f>
        <v>-0.16744286777655037</v>
      </c>
      <c r="E5639" s="3">
        <f>(M5639-C5639)^2</f>
        <v>0.14460312479024953</v>
      </c>
      <c r="K5639" s="2">
        <f t="shared" si="534"/>
        <v>5628.4943511747833</v>
      </c>
      <c r="L5639" s="3">
        <v>0.12706995324579101</v>
      </c>
      <c r="M5639" s="3">
        <v>0.222038821217661</v>
      </c>
      <c r="O5639" s="3">
        <f t="shared" ref="O5639:O5702" si="537">(L5639-$J$1)^2</f>
        <v>1.6812088996790913E-2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>
        <f t="shared" si="535"/>
        <v>-1.5932560749514598E-2</v>
      </c>
      <c r="D5640">
        <f t="shared" si="536"/>
        <v>-7.4922066550268424E-2</v>
      </c>
      <c r="E5640" s="3">
        <f>(M5640-C5640)^2</f>
        <v>9.3817318928008722E-2</v>
      </c>
      <c r="K5640" s="2">
        <f t="shared" si="534"/>
        <v>5629.4943511747833</v>
      </c>
      <c r="L5640" s="3">
        <v>0.18317762015508299</v>
      </c>
      <c r="M5640" s="3">
        <v>0.29036356872000502</v>
      </c>
      <c r="O5640" s="3">
        <f t="shared" si="537"/>
        <v>3.4510161044506646E-2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>
        <f t="shared" si="535"/>
        <v>0.13036719316302406</v>
      </c>
      <c r="D5641">
        <f t="shared" si="536"/>
        <v>3.6427157051143196E-2</v>
      </c>
      <c r="E5641" s="3">
        <f>(M5641-C5641)^2</f>
        <v>2.4210664780640625E-2</v>
      </c>
      <c r="K5641" s="2">
        <f t="shared" si="534"/>
        <v>5630.4943511747833</v>
      </c>
      <c r="L5641" s="3">
        <v>0.193407315745077</v>
      </c>
      <c r="M5641" s="3">
        <v>0.28596495915161602</v>
      </c>
      <c r="O5641" s="3">
        <f t="shared" si="537"/>
        <v>3.8415530541727007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>
        <f t="shared" si="535"/>
        <v>0.24390478914609628</v>
      </c>
      <c r="D5642">
        <f t="shared" si="536"/>
        <v>0.13862198955704222</v>
      </c>
      <c r="E5642" s="3">
        <f>(M5642-C5642)^2</f>
        <v>1.1532909444665384E-3</v>
      </c>
      <c r="K5642" s="2">
        <f t="shared" si="534"/>
        <v>5631.4943511747833</v>
      </c>
      <c r="L5642" s="3">
        <v>0.15519694929483599</v>
      </c>
      <c r="M5642" s="3">
        <v>0.20994465156589001</v>
      </c>
      <c r="O5642" s="3">
        <f t="shared" si="537"/>
        <v>2.4897190519062844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>
        <f t="shared" si="535"/>
        <v>0.29614746093967487</v>
      </c>
      <c r="D5643">
        <f t="shared" si="536"/>
        <v>0.20598017793371845</v>
      </c>
      <c r="E5643" s="3">
        <f>(M5643-C5643)^2</f>
        <v>4.6141212661526418E-2</v>
      </c>
      <c r="K5643" s="2">
        <f t="shared" si="534"/>
        <v>5632.4943511747833</v>
      </c>
      <c r="L5643" s="3">
        <v>7.8116544121727596E-2</v>
      </c>
      <c r="M5643" s="3">
        <v>8.1342403593423304E-2</v>
      </c>
      <c r="O5643" s="3">
        <f t="shared" si="537"/>
        <v>6.5137862316359081E-3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>
        <f t="shared" si="535"/>
        <v>0.27396627155873854</v>
      </c>
      <c r="D5644">
        <f t="shared" si="536"/>
        <v>0.22157415358137308</v>
      </c>
      <c r="E5644" s="3">
        <f>(M5644-C5644)^2</f>
        <v>0.11668975760306032</v>
      </c>
      <c r="K5644" s="2">
        <f t="shared" si="534"/>
        <v>5633.4943511747833</v>
      </c>
      <c r="L5644" s="3">
        <v>-1.85286341265259E-2</v>
      </c>
      <c r="M5644" s="3">
        <v>-6.7632553970653903E-2</v>
      </c>
      <c r="O5644" s="3">
        <f t="shared" si="537"/>
        <v>2.5399266957286387E-4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>
        <f t="shared" si="535"/>
        <v>0.18293550401069875</v>
      </c>
      <c r="D5645">
        <f t="shared" si="536"/>
        <v>0.18148504488429179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-0.11053320101449</v>
      </c>
      <c r="M5645" s="3">
        <v>-0.199668518830876</v>
      </c>
      <c r="O5645" s="3">
        <f t="shared" si="537"/>
        <v>1.1651413699161707E-2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>
        <f t="shared" si="535"/>
        <v>4.593180624999435E-2</v>
      </c>
      <c r="D5646">
        <f t="shared" si="536"/>
        <v>9.5787516169383663E-2</v>
      </c>
      <c r="E5646" s="3">
        <f>(M5646-C5646)^2</f>
        <v>0.10734015274096509</v>
      </c>
      <c r="K5646" s="2">
        <f t="shared" si="540"/>
        <v>5635.4943511747833</v>
      </c>
      <c r="L5646" s="3">
        <v>-0.17485404201017701</v>
      </c>
      <c r="M5646" s="3">
        <v>-0.28169626449634</v>
      </c>
      <c r="O5646" s="3">
        <f t="shared" si="537"/>
        <v>2.9674387977967762E-2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>
        <f t="shared" si="535"/>
        <v>-0.10261486527440876</v>
      </c>
      <c r="D5647">
        <f t="shared" si="536"/>
        <v>-1.3982063621040883E-2</v>
      </c>
      <c r="E5647" s="3">
        <f>(M5647-C5647)^2</f>
        <v>3.6311805580320204E-2</v>
      </c>
      <c r="K5647" s="2">
        <f t="shared" si="540"/>
        <v>5636.4943511747833</v>
      </c>
      <c r="L5647" s="3">
        <v>-0.19538160346868899</v>
      </c>
      <c r="M5647" s="3">
        <v>-0.293171433201941</v>
      </c>
      <c r="O5647" s="3">
        <f t="shared" si="537"/>
        <v>3.7168029141564474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>
        <f t="shared" si="535"/>
        <v>-0.2253737266877078</v>
      </c>
      <c r="D5648">
        <f t="shared" si="536"/>
        <v>-0.12023785619702006</v>
      </c>
      <c r="E5648" s="3">
        <f>(M5648-C5648)^2</f>
        <v>3.417888543412867E-5</v>
      </c>
      <c r="K5648" s="2">
        <f t="shared" si="540"/>
        <v>5637.4943511747833</v>
      </c>
      <c r="L5648" s="3">
        <v>-0.16697463027899501</v>
      </c>
      <c r="M5648" s="3">
        <v>-0.23121999775858099</v>
      </c>
      <c r="O5648" s="3">
        <f t="shared" si="537"/>
        <v>2.7021817908157702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>
        <f t="shared" si="535"/>
        <v>-0.29149464532002334</v>
      </c>
      <c r="D5649">
        <f t="shared" si="536"/>
        <v>-0.19627706177549883</v>
      </c>
      <c r="E5649" s="3">
        <f>(M5649-C5649)^2</f>
        <v>3.2449182348366024E-2</v>
      </c>
      <c r="K5649" s="2">
        <f t="shared" si="540"/>
        <v>5638.4943511747833</v>
      </c>
      <c r="L5649" s="3">
        <v>-9.6747825100522503E-2</v>
      </c>
      <c r="M5649" s="3">
        <v>-0.111358079491855</v>
      </c>
      <c r="O5649" s="3">
        <f t="shared" si="537"/>
        <v>8.8654160697259551E-3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>
        <f t="shared" si="535"/>
        <v>-0.28436098683204147</v>
      </c>
      <c r="D5650">
        <f t="shared" si="536"/>
        <v>-0.22299051338348622</v>
      </c>
      <c r="E5650" s="3">
        <f>(M5650-C5650)^2</f>
        <v>0.10288386460349543</v>
      </c>
      <c r="K5650" s="2">
        <f t="shared" si="540"/>
        <v>5639.4943511747833</v>
      </c>
      <c r="L5650" s="3">
        <v>-2.2899269456897299E-3</v>
      </c>
      <c r="M5650" s="3">
        <v>3.6394160598978598E-2</v>
      </c>
      <c r="O5650" s="3">
        <f t="shared" si="537"/>
        <v>9.0938257452421998E-8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>
        <f t="shared" si="535"/>
        <v>-0.20576548788024127</v>
      </c>
      <c r="D5651">
        <f t="shared" si="536"/>
        <v>-0.19366493984289412</v>
      </c>
      <c r="E5651" s="3">
        <f>(M5651-C5651)^2</f>
        <v>0.14500616121207682</v>
      </c>
      <c r="K5651" s="2">
        <f t="shared" si="540"/>
        <v>5640.4943511747833</v>
      </c>
      <c r="L5651" s="3">
        <v>9.27414976183666E-2</v>
      </c>
      <c r="M5651" s="3">
        <v>0.17503125739481601</v>
      </c>
      <c r="O5651" s="3">
        <f t="shared" si="537"/>
        <v>9.088377890204561E-3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>
        <f t="shared" si="535"/>
        <v>-7.5459729262818506E-2</v>
      </c>
      <c r="D5652">
        <f t="shared" si="536"/>
        <v>-0.11567005625147465</v>
      </c>
      <c r="E5652" s="3">
        <f>(M5652-C5652)^2</f>
        <v>0.11922547360778243</v>
      </c>
      <c r="K5652" s="2">
        <f t="shared" si="540"/>
        <v>5641.4943511747833</v>
      </c>
      <c r="L5652" s="3">
        <v>0.16454523877742</v>
      </c>
      <c r="M5652" s="3">
        <v>0.26983068996103199</v>
      </c>
      <c r="O5652" s="3">
        <f t="shared" si="537"/>
        <v>2.7934684987813867E-2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>
        <f t="shared" si="535"/>
        <v>7.3809570008107672E-2</v>
      </c>
      <c r="D5653">
        <f t="shared" si="536"/>
        <v>-8.6065047024674445E-3</v>
      </c>
      <c r="E5653" s="3">
        <f>(M5653-C5653)^2</f>
        <v>4.9836000405960992E-2</v>
      </c>
      <c r="K5653" s="2">
        <f t="shared" si="540"/>
        <v>5642.4943511747833</v>
      </c>
      <c r="L5653" s="3">
        <v>0.19513760412011499</v>
      </c>
      <c r="M5653" s="3">
        <v>0.29704935231843199</v>
      </c>
      <c r="O5653" s="3">
        <f t="shared" si="537"/>
        <v>3.9096793338211498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>
        <f t="shared" si="535"/>
        <v>0.2045300248139417</v>
      </c>
      <c r="D5654">
        <f t="shared" si="536"/>
        <v>0.10061991972442759</v>
      </c>
      <c r="E5654" s="3">
        <f>(M5654-C5654)^2</f>
        <v>2.0557280062525082E-3</v>
      </c>
      <c r="K5654" s="2">
        <f t="shared" si="540"/>
        <v>5643.4943511747833</v>
      </c>
      <c r="L5654" s="3">
        <v>0.17685654596511599</v>
      </c>
      <c r="M5654" s="3">
        <v>0.24987016162728301</v>
      </c>
      <c r="O5654" s="3">
        <f t="shared" si="537"/>
        <v>3.2201596410738172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>
        <f t="shared" si="535"/>
        <v>0.28385070018410219</v>
      </c>
      <c r="D5655">
        <f t="shared" si="536"/>
        <v>0.18455987735815627</v>
      </c>
      <c r="E5655" s="3">
        <f>(M5655-C5655)^2</f>
        <v>2.0661550202837102E-2</v>
      </c>
      <c r="K5655" s="2">
        <f t="shared" si="540"/>
        <v>5644.4943511747833</v>
      </c>
      <c r="L5655" s="3">
        <v>0.114280668734795</v>
      </c>
      <c r="M5655" s="3">
        <v>0.14010943887463301</v>
      </c>
      <c r="O5655" s="3">
        <f t="shared" si="537"/>
        <v>1.3659100705135926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>
        <f t="shared" si="535"/>
        <v>0.29183777357851703</v>
      </c>
      <c r="D5656">
        <f t="shared" si="536"/>
        <v>0.22211868876391105</v>
      </c>
      <c r="E5656" s="3">
        <f>(M5656-C5656)^2</f>
        <v>8.7959895463743318E-2</v>
      </c>
      <c r="K5656" s="2">
        <f t="shared" si="540"/>
        <v>5645.4943511747833</v>
      </c>
      <c r="L5656" s="3">
        <v>2.3082489074045299E-2</v>
      </c>
      <c r="M5656" s="3">
        <v>-4.7425620200241799E-3</v>
      </c>
      <c r="O5656" s="3">
        <f t="shared" si="537"/>
        <v>6.591530296652093E-4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>
        <f t="shared" si="535"/>
        <v>0.22648403939904074</v>
      </c>
      <c r="D5657">
        <f t="shared" si="536"/>
        <v>0.20385757044822672</v>
      </c>
      <c r="E5657" s="3">
        <f>(M5657-C5657)^2</f>
        <v>0.14054311060134203</v>
      </c>
      <c r="K5657" s="2">
        <f t="shared" si="540"/>
        <v>5646.4943511747833</v>
      </c>
      <c r="L5657" s="3">
        <v>-7.3896843168665696E-2</v>
      </c>
      <c r="M5657" s="3">
        <v>-0.14840675883604801</v>
      </c>
      <c r="O5657" s="3">
        <f t="shared" si="537"/>
        <v>5.084453867736486E-3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>
        <f t="shared" si="535"/>
        <v>0.10421333333994863</v>
      </c>
      <c r="D5658">
        <f t="shared" si="536"/>
        <v>0.13436566502974667</v>
      </c>
      <c r="E5658" s="3">
        <f>(M5658-C5658)^2</f>
        <v>0.12896350823665612</v>
      </c>
      <c r="K5658" s="2">
        <f t="shared" si="540"/>
        <v>5647.4943511747833</v>
      </c>
      <c r="L5658" s="3">
        <v>-0.15236825261705</v>
      </c>
      <c r="M5658" s="3">
        <v>-0.25490156225289101</v>
      </c>
      <c r="O5658" s="3">
        <f t="shared" si="537"/>
        <v>2.2433079622461383E-2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>
        <f t="shared" si="535"/>
        <v>-4.4246888672954017E-2</v>
      </c>
      <c r="D5659">
        <f t="shared" si="536"/>
        <v>3.1106758641468207E-2</v>
      </c>
      <c r="E5659" s="3">
        <f>(M5659-C5659)^2</f>
        <v>6.4164841255135135E-2</v>
      </c>
      <c r="K5659" s="2">
        <f t="shared" si="540"/>
        <v>5648.4943511747833</v>
      </c>
      <c r="L5659" s="3">
        <v>-0.19267808797347899</v>
      </c>
      <c r="M5659" s="3">
        <v>-0.29755468810900598</v>
      </c>
      <c r="O5659" s="3">
        <f t="shared" si="537"/>
        <v>3.6132916001331589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>
        <f t="shared" si="535"/>
        <v>-0.18158756811243043</v>
      </c>
      <c r="D5660">
        <f t="shared" si="536"/>
        <v>-7.9969486715133709E-2</v>
      </c>
      <c r="E5660" s="3">
        <f>(M5660-C5660)^2</f>
        <v>7.0721083409139695E-3</v>
      </c>
      <c r="K5660" s="2">
        <f t="shared" si="540"/>
        <v>5649.4943511747833</v>
      </c>
      <c r="L5660" s="3">
        <v>-0.18473050090887</v>
      </c>
      <c r="M5660" s="3">
        <v>-0.26568339643294803</v>
      </c>
      <c r="O5660" s="3">
        <f t="shared" si="537"/>
        <v>3.3174620513870878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>
        <f t="shared" si="535"/>
        <v>-0.27329406275297036</v>
      </c>
      <c r="D5661">
        <f t="shared" si="536"/>
        <v>-0.17094885884976191</v>
      </c>
      <c r="E5661" s="3">
        <f>(M5661-C5661)^2</f>
        <v>1.1241091292938606E-2</v>
      </c>
      <c r="K5661" s="2">
        <f t="shared" si="540"/>
        <v>5650.4943511747833</v>
      </c>
      <c r="L5661" s="3">
        <v>-0.13051601390680501</v>
      </c>
      <c r="M5661" s="3">
        <v>-0.16727004994012401</v>
      </c>
      <c r="O5661" s="3">
        <f t="shared" si="537"/>
        <v>1.6364684672948566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>
        <f t="shared" si="535"/>
        <v>-0.29631990984851758</v>
      </c>
      <c r="D5662">
        <f t="shared" si="536"/>
        <v>-0.21896762582298465</v>
      </c>
      <c r="E5662" s="3">
        <f>(M5662-C5662)^2</f>
        <v>7.2553208574353462E-2</v>
      </c>
      <c r="K5662" s="2">
        <f t="shared" si="540"/>
        <v>5651.4943511747833</v>
      </c>
      <c r="L5662" s="3">
        <v>-4.3612981559211499E-2</v>
      </c>
      <c r="M5662" s="3">
        <v>-2.6962881771740901E-2</v>
      </c>
      <c r="O5662" s="3">
        <f t="shared" si="537"/>
        <v>1.6827630442887301E-3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>
        <f t="shared" si="535"/>
        <v>-0.24487855819165014</v>
      </c>
      <c r="D5663">
        <f t="shared" si="536"/>
        <v>-0.21195834651735523</v>
      </c>
      <c r="E5663" s="3">
        <f>(M5663-C5663)^2</f>
        <v>0.13320738246579766</v>
      </c>
      <c r="K5663" s="2">
        <f t="shared" si="540"/>
        <v>5652.4943511747833</v>
      </c>
      <c r="L5663" s="3">
        <v>5.4213192575181701E-2</v>
      </c>
      <c r="M5663" s="3">
        <v>0.12009730740195</v>
      </c>
      <c r="O5663" s="3">
        <f t="shared" si="537"/>
        <v>3.2267715822880791E-3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>
        <f t="shared" si="535"/>
        <v>-0.1318975675939674</v>
      </c>
      <c r="D5664">
        <f t="shared" si="536"/>
        <v>-0.15168250025910093</v>
      </c>
      <c r="E5664" s="3">
        <f>(M5664-C5664)^2</f>
        <v>0.13614325057234869</v>
      </c>
      <c r="K5664" s="2">
        <f t="shared" si="540"/>
        <v>5653.4943511747833</v>
      </c>
      <c r="L5664" s="3">
        <v>0.13846133631488999</v>
      </c>
      <c r="M5664" s="3">
        <v>0.237078380907217</v>
      </c>
      <c r="O5664" s="3">
        <f t="shared" si="537"/>
        <v>1.9895898867388365E-2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>
        <f t="shared" si="535"/>
        <v>1.4230174384674226E-2</v>
      </c>
      <c r="D5665">
        <f t="shared" si="536"/>
        <v>-5.3287815142436912E-2</v>
      </c>
      <c r="E5665" s="3">
        <f>(M5665-C5665)^2</f>
        <v>7.865306000743276E-2</v>
      </c>
      <c r="K5665" s="2">
        <f t="shared" si="540"/>
        <v>5654.4943511747833</v>
      </c>
      <c r="L5665" s="3">
        <v>0.18803097942276401</v>
      </c>
      <c r="M5665" s="3">
        <v>0.29468170318677001</v>
      </c>
      <c r="O5665" s="3">
        <f t="shared" si="537"/>
        <v>3.6336924573045611E-2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>
        <f t="shared" si="535"/>
        <v>0.1567817772347421</v>
      </c>
      <c r="D5666">
        <f t="shared" si="536"/>
        <v>5.8498458556044429E-2</v>
      </c>
      <c r="E5666" s="3">
        <f>(M5666-C5666)^2</f>
        <v>1.4810497543438472E-2</v>
      </c>
      <c r="K5666" s="2">
        <f t="shared" si="540"/>
        <v>5655.4943511747833</v>
      </c>
      <c r="L5666" s="3">
        <v>0.190507097274694</v>
      </c>
      <c r="M5666" s="3">
        <v>0.27848016483062799</v>
      </c>
      <c r="O5666" s="3">
        <f t="shared" si="537"/>
        <v>3.7287063115123607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>
        <f t="shared" si="535"/>
        <v>0.25993305841192366</v>
      </c>
      <c r="D5667">
        <f t="shared" si="536"/>
        <v>0.15558367371866844</v>
      </c>
      <c r="E5667" s="3">
        <f>(M5667-C5667)^2</f>
        <v>4.5429644648902799E-3</v>
      </c>
      <c r="K5667" s="2">
        <f t="shared" si="540"/>
        <v>5656.4943511747833</v>
      </c>
      <c r="L5667" s="3">
        <v>0.145269530793946</v>
      </c>
      <c r="M5667" s="3">
        <v>0.19253154162713401</v>
      </c>
      <c r="O5667" s="3">
        <f t="shared" si="537"/>
        <v>2.1862880480632084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>
        <f t="shared" si="535"/>
        <v>0.29776140285853336</v>
      </c>
      <c r="D5668">
        <f t="shared" si="536"/>
        <v>0.21356965873060665</v>
      </c>
      <c r="E5668" s="3">
        <f>(M5668-C5668)^2</f>
        <v>5.7311978595440585E-2</v>
      </c>
      <c r="K5668" s="2">
        <f t="shared" si="540"/>
        <v>5657.4943511747833</v>
      </c>
      <c r="L5668" s="3">
        <v>6.3648309139111695E-2</v>
      </c>
      <c r="M5668" s="3">
        <v>5.8362199444151497E-2</v>
      </c>
      <c r="O5668" s="3">
        <f t="shared" si="537"/>
        <v>4.3877105466639879E-3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>
        <f t="shared" si="535"/>
        <v>0.26076029160366082</v>
      </c>
      <c r="D5669">
        <f t="shared" si="536"/>
        <v>0.21788414312578136</v>
      </c>
      <c r="E5669" s="3">
        <f>(M5669-C5669)^2</f>
        <v>0.12333062977132203</v>
      </c>
      <c r="K5669" s="2">
        <f t="shared" si="540"/>
        <v>5658.4943511747833</v>
      </c>
      <c r="L5669" s="3">
        <v>-3.3914026385057902E-2</v>
      </c>
      <c r="M5669" s="3">
        <v>-9.04243176424194E-2</v>
      </c>
      <c r="O5669" s="3">
        <f t="shared" si="537"/>
        <v>9.8110149522694155E-4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>
        <f t="shared" si="535"/>
        <v>0.15822835431842763</v>
      </c>
      <c r="D5670">
        <f t="shared" si="536"/>
        <v>0.16744286777650808</v>
      </c>
      <c r="E5670" s="3">
        <f>(M5670-C5670)^2</f>
        <v>0.14046893662979823</v>
      </c>
      <c r="K5670" s="2">
        <f t="shared" si="540"/>
        <v>5659.4943511747833</v>
      </c>
      <c r="L5670" s="3">
        <v>-0.122982383613744</v>
      </c>
      <c r="M5670" s="3">
        <v>-0.21656350342370401</v>
      </c>
      <c r="O5670" s="3">
        <f t="shared" si="537"/>
        <v>1.4493968070861027E-2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>
        <f t="shared" si="535"/>
        <v>1.5932560749429215E-2</v>
      </c>
      <c r="D5671">
        <f t="shared" si="536"/>
        <v>7.4922066550208111E-2</v>
      </c>
      <c r="E5671" s="3">
        <f>(M5671-C5671)^2</f>
        <v>9.2656667333393436E-2</v>
      </c>
      <c r="K5671" s="2">
        <f t="shared" si="540"/>
        <v>5660.4943511747833</v>
      </c>
      <c r="L5671" s="3">
        <v>-0.18124903993904901</v>
      </c>
      <c r="M5671" s="3">
        <v>-0.28846301631008298</v>
      </c>
      <c r="O5671" s="3">
        <f t="shared" si="537"/>
        <v>3.1918521345932684E-2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>
        <f t="shared" si="535"/>
        <v>-0.13036719316297918</v>
      </c>
      <c r="D5672">
        <f t="shared" si="536"/>
        <v>-3.6427157051106322E-2</v>
      </c>
      <c r="E5672" s="3">
        <f>(M5672-C5672)^2</f>
        <v>2.4884426488871365E-2</v>
      </c>
      <c r="K5672" s="2">
        <f t="shared" si="540"/>
        <v>5661.4943511747833</v>
      </c>
      <c r="L5672" s="3">
        <v>-0.19412074982420499</v>
      </c>
      <c r="M5672" s="3">
        <v>-0.28811517726696501</v>
      </c>
      <c r="O5672" s="3">
        <f t="shared" si="537"/>
        <v>3.6683458650663747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>
        <f t="shared" si="535"/>
        <v>-0.24390478914606764</v>
      </c>
      <c r="D5673">
        <f t="shared" si="536"/>
        <v>-0.13862198955701294</v>
      </c>
      <c r="E5673" s="3">
        <f>(M5673-C5673)^2</f>
        <v>8.0075894271506936E-4</v>
      </c>
      <c r="K5673" s="2">
        <f t="shared" si="540"/>
        <v>5662.4943511747833</v>
      </c>
      <c r="L5673" s="3">
        <v>-0.15837371367818401</v>
      </c>
      <c r="M5673" s="3">
        <v>-0.21560710474053599</v>
      </c>
      <c r="O5673" s="3">
        <f t="shared" si="537"/>
        <v>2.4268102256729991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>
        <f t="shared" si="535"/>
        <v>-0.2961474609396697</v>
      </c>
      <c r="D5674">
        <f t="shared" si="536"/>
        <v>-0.20598017793370413</v>
      </c>
      <c r="E5674" s="3">
        <f>(M5674-C5674)^2</f>
        <v>4.286910853242324E-2</v>
      </c>
      <c r="K5674" s="2">
        <f t="shared" si="540"/>
        <v>5663.4943511747833</v>
      </c>
      <c r="L5674" s="3">
        <v>-8.2960998462271299E-2</v>
      </c>
      <c r="M5674" s="3">
        <v>-8.9098895302466494E-2</v>
      </c>
      <c r="O5674" s="3">
        <f t="shared" si="537"/>
        <v>6.4592584283594935E-3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>
        <f t="shared" si="535"/>
        <v>-0.27396627155870507</v>
      </c>
      <c r="D5675">
        <f t="shared" si="536"/>
        <v>-0.22157415358136581</v>
      </c>
      <c r="E5675" s="3">
        <f>(M5675-C5675)^2</f>
        <v>0.11134965461821807</v>
      </c>
      <c r="K5675" s="2">
        <f t="shared" si="540"/>
        <v>5664.4943511747833</v>
      </c>
      <c r="L5675" s="3">
        <v>1.32298134711889E-2</v>
      </c>
      <c r="M5675" s="3">
        <v>5.9724685193524099E-2</v>
      </c>
      <c r="O5675" s="3">
        <f t="shared" si="537"/>
        <v>2.5031353763956308E-4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>
        <f t="shared" si="535"/>
        <v>-0.1829355040106313</v>
      </c>
      <c r="D5676">
        <f t="shared" si="536"/>
        <v>-0.18148504488425457</v>
      </c>
      <c r="E5676" s="3">
        <f>(M5676-C5676)^2</f>
        <v>0.1417713405393628</v>
      </c>
      <c r="K5676" s="2">
        <f t="shared" si="540"/>
        <v>5665.4943511747833</v>
      </c>
      <c r="L5676" s="3">
        <v>0.106107136548985</v>
      </c>
      <c r="M5676" s="3">
        <v>0.19358984777774799</v>
      </c>
      <c r="O5676" s="3">
        <f t="shared" si="537"/>
        <v>1.1815390686143856E-2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>
        <f t="shared" si="535"/>
        <v>-4.5931806250043658E-2</v>
      </c>
      <c r="D5677">
        <f t="shared" si="536"/>
        <v>-9.5787516169417428E-2</v>
      </c>
      <c r="E5677" s="3">
        <f>(M5677-C5677)^2</f>
        <v>0.10556068468312327</v>
      </c>
      <c r="K5677" s="2">
        <f t="shared" si="540"/>
        <v>5666.4943511747833</v>
      </c>
      <c r="L5677" s="3">
        <v>0.172409269037201</v>
      </c>
      <c r="M5677" s="3">
        <v>0.27896923204180801</v>
      </c>
      <c r="O5677" s="3">
        <f t="shared" si="537"/>
        <v>3.0625264492361574E-2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>
        <f t="shared" si="535"/>
        <v>0.10261486527448903</v>
      </c>
      <c r="D5678">
        <f t="shared" si="536"/>
        <v>1.3982063621104797E-2</v>
      </c>
      <c r="E5678" s="3">
        <f>(M5678-C5678)^2</f>
        <v>3.6811862134627088E-2</v>
      </c>
      <c r="K5678" s="2">
        <f t="shared" si="540"/>
        <v>5667.4943511747833</v>
      </c>
      <c r="L5678" s="3">
        <v>0.19553043054559399</v>
      </c>
      <c r="M5678" s="3">
        <v>0.29447904154152199</v>
      </c>
      <c r="O5678" s="3">
        <f t="shared" si="537"/>
        <v>3.9252294074695777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>
        <f t="shared" si="535"/>
        <v>0.22537372668758673</v>
      </c>
      <c r="D5679">
        <f t="shared" si="536"/>
        <v>0.12023785619690318</v>
      </c>
      <c r="E5679" s="3">
        <f>(M5679-C5679)^2</f>
        <v>1.1796178985309418E-4</v>
      </c>
      <c r="K5679" s="2">
        <f t="shared" si="540"/>
        <v>5668.4943511747833</v>
      </c>
      <c r="L5679" s="3">
        <v>0.169679782741114</v>
      </c>
      <c r="M5679" s="3">
        <v>0.23623474827181601</v>
      </c>
      <c r="O5679" s="3">
        <f t="shared" si="537"/>
        <v>2.9677390258876123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>
        <f t="shared" si="535"/>
        <v>0.29149464532004082</v>
      </c>
      <c r="D5680">
        <f t="shared" si="536"/>
        <v>0.19627706177552925</v>
      </c>
      <c r="E5680" s="3">
        <f>(M5680-C5680)^2</f>
        <v>2.9815152859140388E-2</v>
      </c>
      <c r="K5680" s="2">
        <f t="shared" si="540"/>
        <v>5669.4943511747833</v>
      </c>
      <c r="L5680" s="3">
        <v>0.10133178073217</v>
      </c>
      <c r="M5680" s="3">
        <v>0.118823996803449</v>
      </c>
      <c r="O5680" s="3">
        <f t="shared" si="537"/>
        <v>1.0800045504140274E-2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>
        <f t="shared" si="535"/>
        <v>0.2843609868320563</v>
      </c>
      <c r="D5681">
        <f t="shared" si="536"/>
        <v>0.22299051338348666</v>
      </c>
      <c r="E5681" s="3">
        <f>(M5681-C5681)^2</f>
        <v>9.7786261134480509E-2</v>
      </c>
      <c r="K5681" s="2">
        <f t="shared" si="540"/>
        <v>5670.4943511747833</v>
      </c>
      <c r="L5681" s="3">
        <v>7.6046056221237401E-3</v>
      </c>
      <c r="M5681" s="3">
        <v>-2.83469617949022E-2</v>
      </c>
      <c r="O5681" s="3">
        <f t="shared" si="537"/>
        <v>1.0396029769566483E-4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>
        <f t="shared" si="535"/>
        <v>0.20576548788017945</v>
      </c>
      <c r="D5682">
        <f t="shared" si="536"/>
        <v>0.19366493984286237</v>
      </c>
      <c r="E5682" s="3">
        <f>(M5682-C5682)^2</f>
        <v>0.14001346816726529</v>
      </c>
      <c r="K5682" s="2">
        <f t="shared" si="540"/>
        <v>5671.4943511747833</v>
      </c>
      <c r="L5682" s="3">
        <v>-8.8027190141532194E-2</v>
      </c>
      <c r="M5682" s="3">
        <v>-0.16841824795993601</v>
      </c>
      <c r="O5682" s="3">
        <f t="shared" si="537"/>
        <v>7.299259430472914E-3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>
        <f t="shared" si="535"/>
        <v>7.5459729262735795E-2</v>
      </c>
      <c r="D5683">
        <f t="shared" si="536"/>
        <v>0.11567005625141989</v>
      </c>
      <c r="E5683" s="3">
        <f>(M5683-C5683)^2</f>
        <v>0.11680527586738562</v>
      </c>
      <c r="K5683" s="2">
        <f t="shared" si="540"/>
        <v>5672.4943511747833</v>
      </c>
      <c r="L5683" s="3">
        <v>-0.16161203005319899</v>
      </c>
      <c r="M5683" s="3">
        <v>-0.266308139132445</v>
      </c>
      <c r="O5683" s="3">
        <f t="shared" si="537"/>
        <v>2.5287533223094519E-2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>
        <f t="shared" si="535"/>
        <v>-7.3809570007928149E-2</v>
      </c>
      <c r="D5684">
        <f t="shared" si="536"/>
        <v>8.606504702606127E-3</v>
      </c>
      <c r="E5684" s="3">
        <f>(M5684-C5684)^2</f>
        <v>5.0037186928836887E-2</v>
      </c>
      <c r="K5684" s="2">
        <f t="shared" si="540"/>
        <v>5673.4943511747833</v>
      </c>
      <c r="L5684" s="3">
        <v>-0.194720134469794</v>
      </c>
      <c r="M5684" s="3">
        <v>-0.29749950480347698</v>
      </c>
      <c r="O5684" s="3">
        <f t="shared" si="537"/>
        <v>3.6913417311667959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>
        <f t="shared" si="535"/>
        <v>-0.20453002481400384</v>
      </c>
      <c r="D5685">
        <f t="shared" si="536"/>
        <v>-0.10061991972448474</v>
      </c>
      <c r="E5685" s="3">
        <f>(M5685-C5685)^2</f>
        <v>2.4651472386247064E-3</v>
      </c>
      <c r="K5685" s="2">
        <f t="shared" si="540"/>
        <v>5674.4943511747833</v>
      </c>
      <c r="L5685" s="3">
        <v>-0.179059373252412</v>
      </c>
      <c r="M5685" s="3">
        <v>-0.25418027394353698</v>
      </c>
      <c r="O5685" s="3">
        <f t="shared" si="537"/>
        <v>3.1140915000640933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>
        <f t="shared" si="535"/>
        <v>-0.283850700184128</v>
      </c>
      <c r="D5686">
        <f t="shared" si="536"/>
        <v>-0.18455987735819218</v>
      </c>
      <c r="E5686" s="3">
        <f>(M5686-C5686)^2</f>
        <v>1.8673409309115638E-2</v>
      </c>
      <c r="K5686" s="2">
        <f t="shared" si="540"/>
        <v>5675.4943511747833</v>
      </c>
      <c r="L5686" s="3">
        <v>-0.118552081200256</v>
      </c>
      <c r="M5686" s="3">
        <v>-0.147200016654496</v>
      </c>
      <c r="O5686" s="3">
        <f t="shared" si="537"/>
        <v>1.3446859487607219E-2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>
        <f t="shared" si="535"/>
        <v>-0.29183777357852697</v>
      </c>
      <c r="D5687">
        <f t="shared" si="536"/>
        <v>-0.22211868876390772</v>
      </c>
      <c r="E5687" s="3">
        <f>(M5687-C5687)^2</f>
        <v>8.3223694202385914E-2</v>
      </c>
      <c r="K5687" s="2">
        <f t="shared" si="540"/>
        <v>5676.4943511747833</v>
      </c>
      <c r="L5687" s="3">
        <v>-2.8352684967777601E-2</v>
      </c>
      <c r="M5687" s="3">
        <v>-3.35260203172823E-3</v>
      </c>
      <c r="O5687" s="3">
        <f t="shared" si="537"/>
        <v>6.6363933858089243E-4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>
        <f t="shared" si="535"/>
        <v>-0.22648403939898523</v>
      </c>
      <c r="D5688">
        <f t="shared" si="536"/>
        <v>-0.2038575704482008</v>
      </c>
      <c r="E5688" s="3">
        <f>(M5688-C5688)^2</f>
        <v>0.13529047245828854</v>
      </c>
      <c r="K5688" s="2">
        <f t="shared" si="540"/>
        <v>5677.4943511747833</v>
      </c>
      <c r="L5688" s="3">
        <v>6.8947817102169101E-2</v>
      </c>
      <c r="M5688" s="3">
        <v>0.141334492567919</v>
      </c>
      <c r="O5688" s="3">
        <f t="shared" si="537"/>
        <v>5.1178719818643489E-3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>
        <f t="shared" si="535"/>
        <v>-0.10421333334012221</v>
      </c>
      <c r="D5689">
        <f t="shared" si="536"/>
        <v>-0.13436566502985742</v>
      </c>
      <c r="E5689" s="3">
        <f>(M5689-C5689)^2</f>
        <v>0.12590916887633585</v>
      </c>
      <c r="K5689" s="2">
        <f t="shared" si="540"/>
        <v>5678.4943511747833</v>
      </c>
      <c r="L5689" s="3">
        <v>0.14897991065767299</v>
      </c>
      <c r="M5689" s="3">
        <v>0.25062348672839302</v>
      </c>
      <c r="O5689" s="3">
        <f t="shared" si="537"/>
        <v>2.2973888482900568E-2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>
        <f t="shared" si="535"/>
        <v>4.4246888673038574E-2</v>
      </c>
      <c r="D5690">
        <f t="shared" si="536"/>
        <v>-3.1106758641404796E-2</v>
      </c>
      <c r="E5690" s="3">
        <f>(M5690-C5690)^2</f>
        <v>6.3956075860243933E-2</v>
      </c>
      <c r="K5690" s="2">
        <f t="shared" si="540"/>
        <v>5679.4943511747833</v>
      </c>
      <c r="L5690" s="3">
        <v>0.191699061384694</v>
      </c>
      <c r="M5690" s="3">
        <v>0.29714227388250403</v>
      </c>
      <c r="O5690" s="3">
        <f t="shared" si="537"/>
        <v>3.7748817057031904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>
        <f t="shared" si="535"/>
        <v>0.18158756811239088</v>
      </c>
      <c r="D5691">
        <f t="shared" si="536"/>
        <v>7.9969486715098834E-2</v>
      </c>
      <c r="E5691" s="3">
        <f>(M5691-C5691)^2</f>
        <v>7.6829374570952817E-3</v>
      </c>
      <c r="K5691" s="2">
        <f t="shared" si="540"/>
        <v>5680.4943511747833</v>
      </c>
      <c r="L5691" s="3">
        <v>0.18640599297327801</v>
      </c>
      <c r="M5691" s="3">
        <v>0.26923993520590001</v>
      </c>
      <c r="O5691" s="3">
        <f t="shared" si="537"/>
        <v>3.5720047305323133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>
        <f t="shared" si="535"/>
        <v>0.27329406275295048</v>
      </c>
      <c r="D5692">
        <f t="shared" si="536"/>
        <v>0.1709488588497379</v>
      </c>
      <c r="E5692" s="3">
        <f>(M5692-C5692)^2</f>
        <v>9.8782286289229287E-3</v>
      </c>
      <c r="K5692" s="2">
        <f t="shared" si="540"/>
        <v>5681.4943511747833</v>
      </c>
      <c r="L5692" s="3">
        <v>0.134426387242877</v>
      </c>
      <c r="M5692" s="3">
        <v>0.17390478451368099</v>
      </c>
      <c r="O5692" s="3">
        <f t="shared" si="537"/>
        <v>1.8773897767118825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>
        <f t="shared" si="535"/>
        <v>0.2963199098485092</v>
      </c>
      <c r="D5693">
        <f t="shared" si="536"/>
        <v>0.21896762582299678</v>
      </c>
      <c r="E5693" s="3">
        <f>(M5693-C5693)^2</f>
        <v>6.8280725365325659E-2</v>
      </c>
      <c r="K5693" s="2">
        <f t="shared" si="540"/>
        <v>5682.4943511747833</v>
      </c>
      <c r="L5693" s="3">
        <v>4.8778858906734203E-2</v>
      </c>
      <c r="M5693" s="3">
        <v>3.50141017130495E-2</v>
      </c>
      <c r="O5693" s="3">
        <f t="shared" si="537"/>
        <v>2.6389124029911285E-3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>
        <f t="shared" si="535"/>
        <v>0.24487855819167853</v>
      </c>
      <c r="D5694">
        <f t="shared" si="536"/>
        <v>0.21195834651736686</v>
      </c>
      <c r="E5694" s="3">
        <f>(M5694-C5694)^2</f>
        <v>0.12782386696652662</v>
      </c>
      <c r="K5694" s="2">
        <f t="shared" si="540"/>
        <v>5683.4943511747833</v>
      </c>
      <c r="L5694" s="3">
        <v>-4.9085637244672499E-2</v>
      </c>
      <c r="M5694" s="3">
        <v>-0.112646080073332</v>
      </c>
      <c r="O5694" s="3">
        <f t="shared" si="537"/>
        <v>2.1617060391826296E-3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>
        <f t="shared" si="535"/>
        <v>0.13189756759401214</v>
      </c>
      <c r="D5695">
        <f t="shared" si="536"/>
        <v>0.15168250025912833</v>
      </c>
      <c r="E5695" s="3">
        <f>(M5695-C5695)^2</f>
        <v>0.13248938976514429</v>
      </c>
      <c r="K5695" s="2">
        <f t="shared" si="540"/>
        <v>5684.4943511747833</v>
      </c>
      <c r="L5695" s="3">
        <v>-0.13465633104296401</v>
      </c>
      <c r="M5695" s="3">
        <v>-0.23209335229980099</v>
      </c>
      <c r="O5695" s="3">
        <f t="shared" si="537"/>
        <v>1.7441123123579268E-2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>
        <f t="shared" si="535"/>
        <v>-1.4230174384624381E-2</v>
      </c>
      <c r="D5696">
        <f t="shared" si="536"/>
        <v>5.3287815142473202E-2</v>
      </c>
      <c r="E5696" s="3">
        <f>(M5696-C5696)^2</f>
        <v>7.794215932699218E-2</v>
      </c>
      <c r="K5696" s="2">
        <f t="shared" si="540"/>
        <v>5685.4943511747833</v>
      </c>
      <c r="L5696" s="3">
        <v>-0.18650151138431401</v>
      </c>
      <c r="M5696" s="3">
        <v>-0.29341140464015603</v>
      </c>
      <c r="O5696" s="3">
        <f t="shared" si="537"/>
        <v>3.3822897196441166E-2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>
        <f t="shared" si="535"/>
        <v>-0.15678177723481479</v>
      </c>
      <c r="D5697">
        <f t="shared" si="536"/>
        <v>-5.8498458556106213E-2</v>
      </c>
      <c r="E5697" s="3">
        <f>(M5697-C5697)^2</f>
        <v>1.5490533865165015E-2</v>
      </c>
      <c r="K5697" s="2">
        <f t="shared" si="540"/>
        <v>5686.4943511747833</v>
      </c>
      <c r="L5697" s="3">
        <v>-0.19163623122808199</v>
      </c>
      <c r="M5697" s="3">
        <v>-0.28124275049617498</v>
      </c>
      <c r="O5697" s="3">
        <f t="shared" si="537"/>
        <v>3.5737915451220167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>
        <f t="shared" si="535"/>
        <v>-0.25993305841196535</v>
      </c>
      <c r="D5698">
        <f t="shared" si="536"/>
        <v>-0.15558367371871432</v>
      </c>
      <c r="E5698" s="3">
        <f>(M5698-C5698)^2</f>
        <v>3.7574391186000655E-3</v>
      </c>
      <c r="K5698" s="2">
        <f t="shared" si="540"/>
        <v>5687.4943511747833</v>
      </c>
      <c r="L5698" s="3">
        <v>-0.148774468135906</v>
      </c>
      <c r="M5698" s="3">
        <v>-0.198635104787068</v>
      </c>
      <c r="O5698" s="3">
        <f t="shared" si="537"/>
        <v>2.1369464075047737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>
        <f t="shared" si="535"/>
        <v>-0.29776140285853325</v>
      </c>
      <c r="D5699">
        <f t="shared" si="536"/>
        <v>-0.21356965873059591</v>
      </c>
      <c r="E5699" s="3">
        <f>(M5699-C5699)^2</f>
        <v>5.3584535779595578E-2</v>
      </c>
      <c r="K5699" s="2">
        <f t="shared" si="540"/>
        <v>5688.4943511747833</v>
      </c>
      <c r="L5699" s="3">
        <v>-6.8651216569297402E-2</v>
      </c>
      <c r="M5699" s="3">
        <v>-6.6278064841311005E-2</v>
      </c>
      <c r="O5699" s="3">
        <f t="shared" si="537"/>
        <v>4.3638879165310545E-3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>
        <f t="shared" si="535"/>
        <v>-0.26076029160368491</v>
      </c>
      <c r="D5700">
        <f t="shared" si="536"/>
        <v>-0.2178841431257893</v>
      </c>
      <c r="E5700" s="3">
        <f>(M5700-C5700)^2</f>
        <v>0.11795035991379881</v>
      </c>
      <c r="K5700" s="2">
        <f t="shared" si="540"/>
        <v>5689.4943511747833</v>
      </c>
      <c r="L5700" s="3">
        <v>2.8666158068320801E-2</v>
      </c>
      <c r="M5700" s="3">
        <v>8.2678727603217095E-2</v>
      </c>
      <c r="O5700" s="3">
        <f t="shared" si="537"/>
        <v>9.7704035356363668E-4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>
        <f t="shared" si="535"/>
        <v>-0.15822835431858462</v>
      </c>
      <c r="D5701">
        <f t="shared" si="536"/>
        <v>-0.16744286777659975</v>
      </c>
      <c r="E5701" s="3">
        <f>(M5701-C5701)^2</f>
        <v>0.1362765023969032</v>
      </c>
      <c r="K5701" s="2">
        <f t="shared" si="540"/>
        <v>5690.4943511747833</v>
      </c>
      <c r="L5701" s="3">
        <v>0.11880391558579401</v>
      </c>
      <c r="M5701" s="3">
        <v>0.21092811981793</v>
      </c>
      <c r="O5701" s="3">
        <f t="shared" si="537"/>
        <v>1.4736843684871308E-2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>
        <f t="shared" si="535"/>
        <v>-1.5932560749343835E-2</v>
      </c>
      <c r="D5702">
        <f t="shared" si="536"/>
        <v>-7.4922066550147784E-2</v>
      </c>
      <c r="E5702" s="3">
        <f>(M5702-C5702)^2</f>
        <v>9.1374296689634607E-2</v>
      </c>
      <c r="K5702" s="2">
        <f t="shared" si="540"/>
        <v>5691.4943511747833</v>
      </c>
      <c r="L5702" s="3">
        <v>0.17918649543881901</v>
      </c>
      <c r="M5702" s="3">
        <v>0.28634925592118399</v>
      </c>
      <c r="O5702" s="3">
        <f t="shared" si="537"/>
        <v>3.3043234773602354E-2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>
        <f t="shared" ref="C5703:C5766" si="541">$B$2*EXP(-C$4*((PI()/($B$1*$B$3)))^0.5)*SIN(2*PI()*$A5703/$B$3-C$4*SQRT(PI()/($B$1*$B$3)))</f>
        <v>0.13036719316293433</v>
      </c>
      <c r="D5703">
        <f t="shared" ref="D5703:D5766" si="542">$B$2*EXP(-D$4*((PI()/($B$1*$B$3)))^0.5)*SIN(2*PI()*$A5703/$B$3-D$4*SQRT(PI()/($B$1*$B$3)))</f>
        <v>3.6427157051069449E-2</v>
      </c>
      <c r="E5703" s="3">
        <f>(M5703-C5703)^2</f>
        <v>2.5499379493674503E-2</v>
      </c>
      <c r="K5703" s="2">
        <f t="shared" si="540"/>
        <v>5692.4943511747833</v>
      </c>
      <c r="L5703" s="3">
        <v>0.19469070591687601</v>
      </c>
      <c r="M5703" s="3">
        <v>0.290052444497159</v>
      </c>
      <c r="O5703" s="3">
        <f t="shared" ref="O5703:O5766" si="543">(L5703-$J$1)^2</f>
        <v>3.892026350542583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>
        <f t="shared" si="541"/>
        <v>0.24390478914611671</v>
      </c>
      <c r="D5704">
        <f t="shared" si="542"/>
        <v>0.13862198955706309</v>
      </c>
      <c r="E5704" s="3">
        <f>(M5704-C5704)^2</f>
        <v>5.1959334019901051E-4</v>
      </c>
      <c r="K5704" s="2">
        <f t="shared" si="540"/>
        <v>5693.4943511747833</v>
      </c>
      <c r="L5704" s="3">
        <v>0.16143342132459601</v>
      </c>
      <c r="M5704" s="3">
        <v>0.22111019899408699</v>
      </c>
      <c r="O5704" s="3">
        <f t="shared" si="543"/>
        <v>2.6904170437265187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>
        <f t="shared" si="541"/>
        <v>0.29614746093967859</v>
      </c>
      <c r="D5705">
        <f t="shared" si="542"/>
        <v>0.20598017793372866</v>
      </c>
      <c r="E5705" s="3">
        <f>(M5705-C5705)^2</f>
        <v>3.9743583637798438E-2</v>
      </c>
      <c r="K5705" s="2">
        <f t="shared" si="540"/>
        <v>5694.4943511747833</v>
      </c>
      <c r="L5705" s="3">
        <v>8.7744134901330498E-2</v>
      </c>
      <c r="M5705" s="3">
        <v>9.6789532484855306E-2</v>
      </c>
      <c r="O5705" s="3">
        <f t="shared" si="543"/>
        <v>8.1605245217208633E-3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>
        <f t="shared" si="541"/>
        <v>0.27396627155877767</v>
      </c>
      <c r="D5706">
        <f t="shared" si="542"/>
        <v>0.22157415358138155</v>
      </c>
      <c r="E5706" s="3">
        <f>(M5706-C5706)^2</f>
        <v>0.10610585992010001</v>
      </c>
      <c r="K5706" s="2">
        <f t="shared" si="540"/>
        <v>5695.4943511747833</v>
      </c>
      <c r="L5706" s="3">
        <v>-7.9212144330680599E-3</v>
      </c>
      <c r="M5706" s="3">
        <v>-5.17726728738769E-2</v>
      </c>
      <c r="O5706" s="3">
        <f t="shared" si="543"/>
        <v>2.8405998202924334E-5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>
        <f t="shared" si="541"/>
        <v>0.18293550401056383</v>
      </c>
      <c r="D5707">
        <f t="shared" si="542"/>
        <v>0.18148504488421738</v>
      </c>
      <c r="E5707" s="3">
        <f>(M5707-C5707)^2</f>
        <v>0.13712475257921161</v>
      </c>
      <c r="K5707" s="2">
        <f t="shared" si="540"/>
        <v>5696.4943511747833</v>
      </c>
      <c r="L5707" s="3">
        <v>-0.101602646473058</v>
      </c>
      <c r="M5707" s="3">
        <v>-0.18736809113700101</v>
      </c>
      <c r="O5707" s="3">
        <f t="shared" si="543"/>
        <v>9.8032097687885105E-3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>
        <f t="shared" si="541"/>
        <v>4.5931806250092966E-2</v>
      </c>
      <c r="D5708">
        <f t="shared" si="542"/>
        <v>9.5787516169451165E-2</v>
      </c>
      <c r="E5708" s="3">
        <f>(M5708-C5708)^2</f>
        <v>0.1036632738171241</v>
      </c>
      <c r="K5708" s="2">
        <f t="shared" si="540"/>
        <v>5697.4943511747833</v>
      </c>
      <c r="L5708" s="3">
        <v>-0.16983706540681101</v>
      </c>
      <c r="M5708" s="3">
        <v>-0.27603600862761202</v>
      </c>
      <c r="O5708" s="3">
        <f t="shared" si="543"/>
        <v>2.7971083612486802E-2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>
        <f t="shared" si="541"/>
        <v>-0.10261486527444218</v>
      </c>
      <c r="D5709">
        <f t="shared" si="542"/>
        <v>-1.3982063621067495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19553473771676499</v>
      </c>
      <c r="M5709" s="3">
        <v>-0.29556899535436099</v>
      </c>
      <c r="O5709" s="3">
        <f t="shared" si="543"/>
        <v>3.7227098130812326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>
        <f t="shared" si="541"/>
        <v>-0.22537372668764261</v>
      </c>
      <c r="D5710">
        <f t="shared" si="542"/>
        <v>-0.12023785619695712</v>
      </c>
      <c r="E5710" s="3">
        <f>(M5710-C5710)^2</f>
        <v>2.4652664296486858E-4</v>
      </c>
      <c r="K5710" s="2">
        <f t="shared" si="546"/>
        <v>5699.4943511747833</v>
      </c>
      <c r="L5710" s="3">
        <v>-0.172259521956107</v>
      </c>
      <c r="M5710" s="3">
        <v>-0.241074893617679</v>
      </c>
      <c r="O5710" s="3">
        <f t="shared" si="543"/>
        <v>2.8787242203402914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>
        <f t="shared" si="541"/>
        <v>-0.29149464532000297</v>
      </c>
      <c r="D5711">
        <f t="shared" si="542"/>
        <v>-0.19627706177546336</v>
      </c>
      <c r="E5711" s="3">
        <f>(M5711-C5711)^2</f>
        <v>2.7321629090705457E-2</v>
      </c>
      <c r="K5711" s="2">
        <f t="shared" si="546"/>
        <v>5700.4943511747833</v>
      </c>
      <c r="L5711" s="3">
        <v>-0.105840840301049</v>
      </c>
      <c r="M5711" s="3">
        <v>-0.126202089254385</v>
      </c>
      <c r="O5711" s="3">
        <f t="shared" si="543"/>
        <v>1.0660429028610001E-2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>
        <f t="shared" si="541"/>
        <v>-0.28436098683203093</v>
      </c>
      <c r="D5712">
        <f t="shared" si="542"/>
        <v>-0.22299051338348588</v>
      </c>
      <c r="E5712" s="3">
        <f>(M5712-C5712)^2</f>
        <v>9.2805406583742714E-2</v>
      </c>
      <c r="K5712" s="2">
        <f t="shared" si="546"/>
        <v>5701.4943511747833</v>
      </c>
      <c r="L5712" s="3">
        <v>-1.2913663603689E-2</v>
      </c>
      <c r="M5712" s="3">
        <v>2.0278811263593301E-2</v>
      </c>
      <c r="O5712" s="3">
        <f t="shared" si="543"/>
        <v>1.0654733698834982E-4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>
        <f t="shared" si="541"/>
        <v>-0.20576548788021556</v>
      </c>
      <c r="D5713">
        <f t="shared" si="542"/>
        <v>-0.19366493984288091</v>
      </c>
      <c r="E5713" s="3">
        <f>(M5713-C5713)^2</f>
        <v>0.13501674339099021</v>
      </c>
      <c r="K5713" s="2">
        <f t="shared" si="546"/>
        <v>5702.4943511747833</v>
      </c>
      <c r="L5713" s="3">
        <v>8.3247820253768604E-2</v>
      </c>
      <c r="M5713" s="3">
        <v>0.16168075769999199</v>
      </c>
      <c r="O5713" s="3">
        <f t="shared" si="543"/>
        <v>7.3683866103423984E-3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>
        <f t="shared" si="541"/>
        <v>-7.5459729262784062E-2</v>
      </c>
      <c r="D5714">
        <f t="shared" si="542"/>
        <v>-0.11567005625145185</v>
      </c>
      <c r="E5714" s="3">
        <f>(M5714-C5714)^2</f>
        <v>0.11427677796645989</v>
      </c>
      <c r="K5714" s="2">
        <f t="shared" si="546"/>
        <v>5703.4943511747833</v>
      </c>
      <c r="L5714" s="3">
        <v>0.158559371096685</v>
      </c>
      <c r="M5714" s="3">
        <v>0.26258875537582499</v>
      </c>
      <c r="O5714" s="3">
        <f t="shared" si="543"/>
        <v>2.5969598953661941E-2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>
        <f t="shared" si="541"/>
        <v>7.3809570008010986E-2</v>
      </c>
      <c r="D5715">
        <f t="shared" si="542"/>
        <v>-8.6065047025421365E-3</v>
      </c>
      <c r="E5715" s="3">
        <f>(M5715-C5715)^2</f>
        <v>5.0140256092269589E-2</v>
      </c>
      <c r="K5715" s="2">
        <f t="shared" si="546"/>
        <v>5704.4943511747833</v>
      </c>
      <c r="L5715" s="3">
        <v>0.194158743817511</v>
      </c>
      <c r="M5715" s="3">
        <v>0.29772977028540798</v>
      </c>
      <c r="O5715" s="3">
        <f t="shared" si="543"/>
        <v>3.8710653190446712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>
        <f t="shared" si="541"/>
        <v>0.20453002481386917</v>
      </c>
      <c r="D5716">
        <f t="shared" si="542"/>
        <v>0.10061991972436088</v>
      </c>
      <c r="E5716" s="3">
        <f>(M5716-C5716)^2</f>
        <v>2.8914809423211934E-3</v>
      </c>
      <c r="K5716" s="2">
        <f t="shared" si="546"/>
        <v>5705.4943511747833</v>
      </c>
      <c r="L5716" s="3">
        <v>0.181129854675839</v>
      </c>
      <c r="M5716" s="3">
        <v>0.25830251724560599</v>
      </c>
      <c r="O5716" s="3">
        <f t="shared" si="543"/>
        <v>3.375353125989889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>
        <f t="shared" si="541"/>
        <v>0.2838507001841129</v>
      </c>
      <c r="D5717">
        <f t="shared" si="542"/>
        <v>0.18455987735817123</v>
      </c>
      <c r="E5717" s="3">
        <f>(M5717-C5717)^2</f>
        <v>1.681402461657203E-2</v>
      </c>
      <c r="K5717" s="2">
        <f t="shared" si="546"/>
        <v>5706.4943511747833</v>
      </c>
      <c r="L5717" s="3">
        <v>0.122735869782561</v>
      </c>
      <c r="M5717" s="3">
        <v>0.15418179636915799</v>
      </c>
      <c r="O5717" s="3">
        <f t="shared" si="543"/>
        <v>1.5706946271283814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>
        <f t="shared" si="541"/>
        <v>0.29183777357853685</v>
      </c>
      <c r="D5718">
        <f t="shared" si="542"/>
        <v>0.22211868876390439</v>
      </c>
      <c r="E5718" s="3">
        <f>(M5718-C5718)^2</f>
        <v>7.8619945902944577E-2</v>
      </c>
      <c r="K5718" s="2">
        <f t="shared" si="546"/>
        <v>5707.4943511747833</v>
      </c>
      <c r="L5718" s="3">
        <v>3.3601924904181901E-2</v>
      </c>
      <c r="M5718" s="3">
        <v>1.14452881176305E-2</v>
      </c>
      <c r="O5718" s="3">
        <f t="shared" si="543"/>
        <v>1.3099630401930803E-3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>
        <f t="shared" si="541"/>
        <v>0.22648403939892975</v>
      </c>
      <c r="D5719">
        <f t="shared" si="542"/>
        <v>0.20385757044817482</v>
      </c>
      <c r="E5719" s="3">
        <f>(M5719-C5719)^2</f>
        <v>0.13006251003019456</v>
      </c>
      <c r="K5719" s="2">
        <f t="shared" si="546"/>
        <v>5708.4943511747833</v>
      </c>
      <c r="L5719" s="3">
        <v>-6.3947830517658205E-2</v>
      </c>
      <c r="M5719" s="3">
        <v>-0.13415776354437101</v>
      </c>
      <c r="O5719" s="3">
        <f t="shared" si="543"/>
        <v>3.764600932360993E-3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>
        <f t="shared" si="541"/>
        <v>0.10421333334004212</v>
      </c>
      <c r="D5720">
        <f t="shared" si="542"/>
        <v>0.13436566502980632</v>
      </c>
      <c r="E5720" s="3">
        <f>(M5720-C5720)^2</f>
        <v>0.12276159259421426</v>
      </c>
      <c r="K5720" s="2">
        <f t="shared" si="546"/>
        <v>5709.4943511747833</v>
      </c>
      <c r="L5720" s="3">
        <v>-0.14548145508280999</v>
      </c>
      <c r="M5720" s="3">
        <v>-0.24616017107234101</v>
      </c>
      <c r="O5720" s="3">
        <f t="shared" si="543"/>
        <v>2.0417543077692335E-2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>
        <f t="shared" si="541"/>
        <v>-4.4246888672989225E-2</v>
      </c>
      <c r="D5721">
        <f t="shared" si="542"/>
        <v>3.1106758641441801E-2</v>
      </c>
      <c r="E5721" s="3">
        <f>(M5721-C5721)^2</f>
        <v>6.3636796751947777E-2</v>
      </c>
      <c r="K5721" s="2">
        <f t="shared" si="546"/>
        <v>5710.4943511747833</v>
      </c>
      <c r="L5721" s="3">
        <v>-0.19057834672104701</v>
      </c>
      <c r="M5721" s="3">
        <v>-0.29651023668840698</v>
      </c>
      <c r="O5721" s="3">
        <f t="shared" si="543"/>
        <v>3.5339059558006994E-2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>
        <f t="shared" si="541"/>
        <v>-0.1815875681123513</v>
      </c>
      <c r="D5722">
        <f t="shared" si="542"/>
        <v>-7.9969486715063945E-2</v>
      </c>
      <c r="E5722" s="3">
        <f>(M5722-C5722)^2</f>
        <v>8.282802989681556E-3</v>
      </c>
      <c r="K5722" s="2">
        <f t="shared" si="546"/>
        <v>5711.4943511747833</v>
      </c>
      <c r="L5722" s="3">
        <v>-0.187943709160767</v>
      </c>
      <c r="M5722" s="3">
        <v>-0.27259747410989399</v>
      </c>
      <c r="O5722" s="3">
        <f t="shared" si="543"/>
        <v>3.4355446388335591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>
        <f t="shared" si="541"/>
        <v>-0.27329406275293072</v>
      </c>
      <c r="D5723">
        <f t="shared" si="542"/>
        <v>-0.17094885884971392</v>
      </c>
      <c r="E5723" s="3">
        <f>(M5723-C5723)^2</f>
        <v>8.6272664916455435E-3</v>
      </c>
      <c r="K5723" s="2">
        <f t="shared" si="546"/>
        <v>5712.4943511747833</v>
      </c>
      <c r="L5723" s="3">
        <v>-0.13823740372304599</v>
      </c>
      <c r="M5723" s="3">
        <v>-0.18041098306860101</v>
      </c>
      <c r="O5723" s="3">
        <f t="shared" si="543"/>
        <v>1.8399814817603149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>
        <f t="shared" si="541"/>
        <v>-0.29631990984850076</v>
      </c>
      <c r="D5724">
        <f t="shared" si="542"/>
        <v>-0.21896762582300891</v>
      </c>
      <c r="E5724" s="3">
        <f>(M5724-C5724)^2</f>
        <v>6.4150995328062108E-2</v>
      </c>
      <c r="K5724" s="2">
        <f t="shared" si="546"/>
        <v>5713.4943511747833</v>
      </c>
      <c r="L5724" s="3">
        <v>-5.3908682960294697E-2</v>
      </c>
      <c r="M5724" s="3">
        <v>-4.3039442129290097E-2</v>
      </c>
      <c r="O5724" s="3">
        <f t="shared" si="543"/>
        <v>2.6334546367768625E-3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>
        <f t="shared" si="541"/>
        <v>-0.24487855819170695</v>
      </c>
      <c r="D5725">
        <f t="shared" si="542"/>
        <v>-0.21195834651737849</v>
      </c>
      <c r="E5725" s="3">
        <f>(M5725-C5725)^2</f>
        <v>0.12249310669320364</v>
      </c>
      <c r="K5725" s="2">
        <f t="shared" si="546"/>
        <v>5714.4943511747833</v>
      </c>
      <c r="L5725" s="3">
        <v>4.3921801875052402E-2</v>
      </c>
      <c r="M5725" s="3">
        <v>0.10511159408861601</v>
      </c>
      <c r="O5725" s="3">
        <f t="shared" si="543"/>
        <v>2.1634860097523656E-3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>
        <f t="shared" si="541"/>
        <v>-0.13189756759393548</v>
      </c>
      <c r="D5726">
        <f t="shared" si="542"/>
        <v>-0.15168250025908139</v>
      </c>
      <c r="E5726" s="3">
        <f>(M5726-C5726)^2</f>
        <v>0.1287620886557943</v>
      </c>
      <c r="K5726" s="2">
        <f t="shared" si="546"/>
        <v>5715.4943511747833</v>
      </c>
      <c r="L5726" s="3">
        <v>0.130751798959715</v>
      </c>
      <c r="M5726" s="3">
        <v>0.226936779502039</v>
      </c>
      <c r="O5726" s="3">
        <f t="shared" si="543"/>
        <v>1.778043181816184E-2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>
        <f t="shared" si="541"/>
        <v>1.423017438470979E-2</v>
      </c>
      <c r="D5727">
        <f t="shared" si="542"/>
        <v>-5.3287815142411016E-2</v>
      </c>
      <c r="E5727" s="3">
        <f>(M5727-C5727)^2</f>
        <v>7.7113994453170992E-2</v>
      </c>
      <c r="K5727" s="2">
        <f t="shared" si="546"/>
        <v>5716.4943511747833</v>
      </c>
      <c r="L5727" s="3">
        <v>0.184834196869644</v>
      </c>
      <c r="M5727" s="3">
        <v>0.29192424067560302</v>
      </c>
      <c r="O5727" s="3">
        <f t="shared" si="543"/>
        <v>3.5128386844166096E-2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>
        <f t="shared" si="541"/>
        <v>0.15678177723465728</v>
      </c>
      <c r="D5728">
        <f t="shared" si="542"/>
        <v>5.8498458555972292E-2</v>
      </c>
      <c r="E5728" s="3">
        <f>(M5728-C5728)^2</f>
        <v>1.6132984889080972E-2</v>
      </c>
      <c r="K5728" s="2">
        <f t="shared" si="546"/>
        <v>5717.4943511747833</v>
      </c>
      <c r="L5728" s="3">
        <v>0.19262372354545801</v>
      </c>
      <c r="M5728" s="3">
        <v>0.28379746480544898</v>
      </c>
      <c r="O5728" s="3">
        <f t="shared" si="543"/>
        <v>3.8108978293073734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>
        <f t="shared" si="541"/>
        <v>0.25993305841200709</v>
      </c>
      <c r="D5729">
        <f t="shared" si="542"/>
        <v>0.15558367371876017</v>
      </c>
      <c r="E5729" s="3">
        <f>(M5729-C5729)^2</f>
        <v>3.0626489806909267E-3</v>
      </c>
      <c r="K5729" s="2">
        <f t="shared" si="546"/>
        <v>5718.4943511747833</v>
      </c>
      <c r="L5729" s="3">
        <v>0.15216944370848401</v>
      </c>
      <c r="M5729" s="3">
        <v>0.204591853323114</v>
      </c>
      <c r="O5729" s="3">
        <f t="shared" si="543"/>
        <v>2.3950945566546797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>
        <f t="shared" si="541"/>
        <v>0.29776140285853309</v>
      </c>
      <c r="D5730">
        <f t="shared" si="542"/>
        <v>0.21356965873058514</v>
      </c>
      <c r="E5730" s="3">
        <f>(M5730-C5730)^2</f>
        <v>5.0004321128477587E-2</v>
      </c>
      <c r="K5730" s="2">
        <f t="shared" si="546"/>
        <v>5719.4943511747833</v>
      </c>
      <c r="L5730" s="3">
        <v>7.3603382704026096E-2</v>
      </c>
      <c r="M5730" s="3">
        <v>7.4144942980290701E-2</v>
      </c>
      <c r="O5730" s="3">
        <f t="shared" si="543"/>
        <v>5.8056581164301277E-3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>
        <f t="shared" si="541"/>
        <v>0.26076029160364361</v>
      </c>
      <c r="D5731">
        <f t="shared" si="542"/>
        <v>0.21788414312577567</v>
      </c>
      <c r="E5731" s="3">
        <f>(M5731-C5731)^2</f>
        <v>0.11264905415972622</v>
      </c>
      <c r="K5731" s="2">
        <f t="shared" si="546"/>
        <v>5720.4943511747833</v>
      </c>
      <c r="L5731" s="3">
        <v>-2.3397102100892998E-2</v>
      </c>
      <c r="M5731" s="3">
        <v>-7.4872028293779605E-2</v>
      </c>
      <c r="O5731" s="3">
        <f t="shared" si="543"/>
        <v>4.3287363413943005E-4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>
        <f t="shared" si="541"/>
        <v>0.1582283543185122</v>
      </c>
      <c r="D5732">
        <f t="shared" si="542"/>
        <v>0.16744286777655745</v>
      </c>
      <c r="E5732" s="3">
        <f>(M5732-C5732)^2</f>
        <v>0.13203426125129608</v>
      </c>
      <c r="K5732" s="2">
        <f t="shared" si="546"/>
        <v>5721.4943511747833</v>
      </c>
      <c r="L5732" s="3">
        <v>-0.11453763753955901</v>
      </c>
      <c r="M5732" s="3">
        <v>-0.20513683560932899</v>
      </c>
      <c r="O5732" s="3">
        <f t="shared" si="543"/>
        <v>1.2531940698175406E-2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>
        <f t="shared" si="541"/>
        <v>1.5932560749528878E-2</v>
      </c>
      <c r="D5733">
        <f t="shared" si="542"/>
        <v>7.4922066550278513E-2</v>
      </c>
      <c r="E5733" s="3">
        <f>(M5733-C5733)^2</f>
        <v>8.9973848271741833E-2</v>
      </c>
      <c r="K5733" s="2">
        <f t="shared" si="546"/>
        <v>5722.4943511747833</v>
      </c>
      <c r="L5733" s="3">
        <v>-0.176991511116525</v>
      </c>
      <c r="M5733" s="3">
        <v>-0.28402384986998402</v>
      </c>
      <c r="O5733" s="3">
        <f t="shared" si="543"/>
        <v>3.0415368532658717E-2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>
        <f t="shared" si="541"/>
        <v>-0.13036719316301118</v>
      </c>
      <c r="D5734">
        <f t="shared" si="542"/>
        <v>-3.6427157051132628E-2</v>
      </c>
      <c r="E5734" s="3">
        <f>(M5734-C5734)^2</f>
        <v>2.6052586306189743E-2</v>
      </c>
      <c r="K5734" s="2">
        <f t="shared" si="546"/>
        <v>5723.4943511747833</v>
      </c>
      <c r="L5734" s="3">
        <v>-0.19511676275873499</v>
      </c>
      <c r="M5734" s="3">
        <v>-0.29177532897465402</v>
      </c>
      <c r="O5734" s="3">
        <f t="shared" si="543"/>
        <v>3.7065981939347292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>
        <f t="shared" si="541"/>
        <v>-0.24390478914608807</v>
      </c>
      <c r="D5735">
        <f t="shared" si="542"/>
        <v>-0.13862198955703384</v>
      </c>
      <c r="E5735" s="3">
        <f>(M5735-C5735)^2</f>
        <v>3.0467431079536964E-4</v>
      </c>
      <c r="K5735" s="2">
        <f t="shared" si="546"/>
        <v>5724.4943511747833</v>
      </c>
      <c r="L5735" s="3">
        <v>-0.16437381075149901</v>
      </c>
      <c r="M5735" s="3">
        <v>-0.22644986689489</v>
      </c>
      <c r="O5735" s="3">
        <f t="shared" si="543"/>
        <v>2.6173520390508246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>
        <f t="shared" si="541"/>
        <v>-0.29614746093967337</v>
      </c>
      <c r="D5736">
        <f t="shared" si="542"/>
        <v>-0.20598017793371434</v>
      </c>
      <c r="E5736" s="3">
        <f>(M5736-C5736)^2</f>
        <v>3.6763778960968399E-2</v>
      </c>
      <c r="K5736" s="2">
        <f t="shared" si="546"/>
        <v>5725.4943511747833</v>
      </c>
      <c r="L5736" s="3">
        <v>-9.2462418140459302E-2</v>
      </c>
      <c r="M5736" s="3">
        <v>-0.10440863085831401</v>
      </c>
      <c r="O5736" s="3">
        <f t="shared" si="543"/>
        <v>8.0767843263105463E-3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>
        <f t="shared" si="541"/>
        <v>-0.27396627155874415</v>
      </c>
      <c r="D5737">
        <f t="shared" si="542"/>
        <v>-0.22157415358137428</v>
      </c>
      <c r="E5737" s="3">
        <f>(M5737-C5737)^2</f>
        <v>0.10096421476994109</v>
      </c>
      <c r="K5737" s="2">
        <f t="shared" si="546"/>
        <v>5726.4943511747833</v>
      </c>
      <c r="L5737" s="3">
        <v>2.60676068905834E-3</v>
      </c>
      <c r="M5737" s="3">
        <v>4.37823944808493E-2</v>
      </c>
      <c r="O5737" s="3">
        <f t="shared" si="543"/>
        <v>2.7021775435756063E-5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>
        <f t="shared" si="541"/>
        <v>-0.18293550401071004</v>
      </c>
      <c r="D5738">
        <f t="shared" si="542"/>
        <v>-0.18148504488429801</v>
      </c>
      <c r="E5738" s="3">
        <f>(M5738-C5738)^2</f>
        <v>0.1324547631205141</v>
      </c>
      <c r="K5738" s="2">
        <f t="shared" si="546"/>
        <v>5727.4943511747833</v>
      </c>
      <c r="L5738" s="3">
        <v>9.7023060132831906E-2</v>
      </c>
      <c r="M5738" s="3">
        <v>0.181007847516027</v>
      </c>
      <c r="O5738" s="3">
        <f t="shared" si="543"/>
        <v>9.9230579314720097E-3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>
        <f t="shared" si="541"/>
        <v>-4.5931806250008478E-2</v>
      </c>
      <c r="D5739">
        <f t="shared" si="542"/>
        <v>-9.578751616939335E-2</v>
      </c>
      <c r="E5739" s="3">
        <f>(M5739-C5739)^2</f>
        <v>0.10165293140981604</v>
      </c>
      <c r="K5739" s="2">
        <f t="shared" si="546"/>
        <v>5728.4943511747833</v>
      </c>
      <c r="L5739" s="3">
        <v>0.16713933227896899</v>
      </c>
      <c r="M5739" s="3">
        <v>0.27289876224965098</v>
      </c>
      <c r="O5739" s="3">
        <f t="shared" si="543"/>
        <v>2.8808550895530371E-2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>
        <f t="shared" si="541"/>
        <v>0.10261486527439534</v>
      </c>
      <c r="D5740">
        <f t="shared" si="542"/>
        <v>1.3982063621030195E-2</v>
      </c>
      <c r="E5740" s="3">
        <f>(M5740-C5740)^2</f>
        <v>3.7568372426899595E-2</v>
      </c>
      <c r="K5740" s="2">
        <f t="shared" si="546"/>
        <v>5729.4943511747833</v>
      </c>
      <c r="L5740" s="3">
        <v>0.19539452179869701</v>
      </c>
      <c r="M5740" s="3">
        <v>0.29644048903683701</v>
      </c>
      <c r="O5740" s="3">
        <f t="shared" si="543"/>
        <v>3.9198459542884513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>
        <f t="shared" si="541"/>
        <v>0.22537372668769845</v>
      </c>
      <c r="D5741">
        <f t="shared" si="542"/>
        <v>0.12023785619701105</v>
      </c>
      <c r="E5741" s="3">
        <f>(M5741-C5741)^2</f>
        <v>4.1465705011055045E-4</v>
      </c>
      <c r="K5741" s="2">
        <f t="shared" si="546"/>
        <v>5730.4943511747833</v>
      </c>
      <c r="L5741" s="3">
        <v>0.17471194119432901</v>
      </c>
      <c r="M5741" s="3">
        <v>0.245736856361463</v>
      </c>
      <c r="O5741" s="3">
        <f t="shared" si="543"/>
        <v>3.1436505526636058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>
        <f t="shared" si="541"/>
        <v>0.2914946453200204</v>
      </c>
      <c r="D5742">
        <f t="shared" si="542"/>
        <v>0.19627706177549378</v>
      </c>
      <c r="E5742" s="3">
        <f>(M5742-C5742)^2</f>
        <v>2.4966446453074817E-2</v>
      </c>
      <c r="K5742" s="2">
        <f t="shared" si="546"/>
        <v>5731.4943511747833</v>
      </c>
      <c r="L5742" s="3">
        <v>0.110271671083644</v>
      </c>
      <c r="M5742" s="3">
        <v>0.13348690356957699</v>
      </c>
      <c r="O5742" s="3">
        <f t="shared" si="543"/>
        <v>1.2738092374428566E-2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>
        <f t="shared" si="541"/>
        <v>0.28436098683204569</v>
      </c>
      <c r="D5743">
        <f t="shared" si="542"/>
        <v>0.22299051338348633</v>
      </c>
      <c r="E5743" s="3">
        <f>(M5743-C5743)^2</f>
        <v>8.7945852083827797E-2</v>
      </c>
      <c r="K5743" s="2">
        <f t="shared" si="546"/>
        <v>5732.4943511747833</v>
      </c>
      <c r="L5743" s="3">
        <v>1.82131768742777E-2</v>
      </c>
      <c r="M5743" s="3">
        <v>-1.21956723139391E-2</v>
      </c>
      <c r="O5743" s="3">
        <f t="shared" si="543"/>
        <v>4.3283402450941148E-4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>
        <f t="shared" si="541"/>
        <v>0.20576548788025162</v>
      </c>
      <c r="D5744">
        <f t="shared" si="542"/>
        <v>0.19366493984289943</v>
      </c>
      <c r="E5744" s="3">
        <f>(M5744-C5744)^2</f>
        <v>0.13002461030957882</v>
      </c>
      <c r="K5744" s="2">
        <f t="shared" si="546"/>
        <v>5733.4943511747833</v>
      </c>
      <c r="L5744" s="3">
        <v>-7.8406920469598906E-2</v>
      </c>
      <c r="M5744" s="3">
        <v>-0.154823766409971</v>
      </c>
      <c r="O5744" s="3">
        <f t="shared" si="543"/>
        <v>5.7479800047037129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>
        <f t="shared" si="541"/>
        <v>7.5459729262832342E-2</v>
      </c>
      <c r="D5745">
        <f t="shared" si="542"/>
        <v>0.11567005625148381</v>
      </c>
      <c r="E5745" s="3">
        <f>(M5745-C5745)^2</f>
        <v>0.11164620959530716</v>
      </c>
      <c r="K5745" s="2">
        <f t="shared" si="546"/>
        <v>5734.4943511747833</v>
      </c>
      <c r="L5745" s="3">
        <v>-0.15538951818064201</v>
      </c>
      <c r="M5745" s="3">
        <v>-0.25867528775170801</v>
      </c>
      <c r="O5745" s="3">
        <f t="shared" si="543"/>
        <v>2.3347238438530055E-2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>
        <f t="shared" si="541"/>
        <v>-7.3809570008093822E-2</v>
      </c>
      <c r="D5746">
        <f t="shared" si="542"/>
        <v>8.606504702478146E-3</v>
      </c>
      <c r="E5746" s="3">
        <f>(M5746-C5746)^2</f>
        <v>5.0144827879170691E-2</v>
      </c>
      <c r="K5746" s="2">
        <f t="shared" si="546"/>
        <v>5735.4943511747833</v>
      </c>
      <c r="L5746" s="3">
        <v>-0.193453847096757</v>
      </c>
      <c r="M5746" s="3">
        <v>-0.297739978571046</v>
      </c>
      <c r="O5746" s="3">
        <f t="shared" si="543"/>
        <v>3.6428440633922504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>
        <f t="shared" si="541"/>
        <v>-0.20453002481393132</v>
      </c>
      <c r="D5747">
        <f t="shared" si="542"/>
        <v>-0.10061991972441803</v>
      </c>
      <c r="E5747" s="3">
        <f>(M5747-C5747)^2</f>
        <v>3.3297308308902628E-3</v>
      </c>
      <c r="K5747" s="2">
        <f t="shared" si="546"/>
        <v>5736.4943511747833</v>
      </c>
      <c r="L5747" s="3">
        <v>-0.183066459906949</v>
      </c>
      <c r="M5747" s="3">
        <v>-0.26223384471253303</v>
      </c>
      <c r="O5747" s="3">
        <f t="shared" si="543"/>
        <v>3.2571215970786563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>
        <f t="shared" si="541"/>
        <v>-0.28385070018413877</v>
      </c>
      <c r="D5748">
        <f t="shared" si="542"/>
        <v>-0.18455987735820717</v>
      </c>
      <c r="E5748" s="3">
        <f>(M5748-C5748)^2</f>
        <v>1.5080105867848258E-2</v>
      </c>
      <c r="K5748" s="2">
        <f t="shared" si="546"/>
        <v>5737.4943511747833</v>
      </c>
      <c r="L5748" s="3">
        <v>-0.126828942171576</v>
      </c>
      <c r="M5748" s="3">
        <v>-0.16104961766509801</v>
      </c>
      <c r="O5748" s="3">
        <f t="shared" si="543"/>
        <v>1.543494535357386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>
        <f t="shared" si="541"/>
        <v>-0.29183777357851987</v>
      </c>
      <c r="D5749">
        <f t="shared" si="542"/>
        <v>-0.22211868876391011</v>
      </c>
      <c r="E5749" s="3">
        <f>(M5749-C5749)^2</f>
        <v>7.4151787802178501E-2</v>
      </c>
      <c r="K5749" s="2">
        <f t="shared" si="546"/>
        <v>5738.4943511747833</v>
      </c>
      <c r="L5749" s="3">
        <v>-3.88263290796967E-2</v>
      </c>
      <c r="M5749" s="3">
        <v>-1.95295147941442E-2</v>
      </c>
      <c r="O5749" s="3">
        <f t="shared" si="543"/>
        <v>1.3129638056419552E-3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>
        <f t="shared" si="541"/>
        <v>-0.22648403939905004</v>
      </c>
      <c r="D5750">
        <f t="shared" si="542"/>
        <v>-0.20385757044823108</v>
      </c>
      <c r="E5750" s="3">
        <f>(M5750-C5750)^2</f>
        <v>0.12486747031373958</v>
      </c>
      <c r="K5750" s="2">
        <f t="shared" si="546"/>
        <v>5739.4943511747833</v>
      </c>
      <c r="L5750" s="3">
        <v>5.8900578991252499E-2</v>
      </c>
      <c r="M5750" s="3">
        <v>0.12688187620931701</v>
      </c>
      <c r="O5750" s="3">
        <f t="shared" si="543"/>
        <v>3.7812741372744165E-3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>
        <f t="shared" si="541"/>
        <v>-0.10421333333996204</v>
      </c>
      <c r="D5751">
        <f t="shared" si="542"/>
        <v>-0.13436566502975519</v>
      </c>
      <c r="E5751" s="3">
        <f>(M5751-C5751)^2</f>
        <v>0.11952802114576716</v>
      </c>
      <c r="K5751" s="2">
        <f t="shared" si="546"/>
        <v>5740.4943511747833</v>
      </c>
      <c r="L5751" s="3">
        <v>0.141875471661178</v>
      </c>
      <c r="M5751" s="3">
        <v>0.24151491419814</v>
      </c>
      <c r="O5751" s="3">
        <f t="shared" si="543"/>
        <v>2.0870702044732188E-2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>
        <f t="shared" si="541"/>
        <v>4.4246888672939882E-2</v>
      </c>
      <c r="D5752">
        <f t="shared" si="542"/>
        <v>-3.1106758641478809E-2</v>
      </c>
      <c r="E5752" s="3">
        <f>(M5752-C5752)^2</f>
        <v>6.3208071683425029E-2</v>
      </c>
      <c r="K5752" s="2">
        <f t="shared" si="546"/>
        <v>5741.4943511747833</v>
      </c>
      <c r="L5752" s="3">
        <v>0.18931677232203201</v>
      </c>
      <c r="M5752" s="3">
        <v>0.29565904367628298</v>
      </c>
      <c r="O5752" s="3">
        <f t="shared" si="543"/>
        <v>3.6828779863069379E-2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>
        <f t="shared" si="541"/>
        <v>0.18158756811241908</v>
      </c>
      <c r="D5753">
        <f t="shared" si="542"/>
        <v>7.996948671512373E-2</v>
      </c>
      <c r="E5753" s="3">
        <f>(M5753-C5753)^2</f>
        <v>8.8672286663899983E-3</v>
      </c>
      <c r="K5753" s="2">
        <f t="shared" si="546"/>
        <v>5742.4943511747833</v>
      </c>
      <c r="L5753" s="3">
        <v>0.18934251291884199</v>
      </c>
      <c r="M5753" s="3">
        <v>0.27575353153015297</v>
      </c>
      <c r="O5753" s="3">
        <f t="shared" si="543"/>
        <v>3.6838660191885302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>
        <f t="shared" si="541"/>
        <v>0.27329406275296464</v>
      </c>
      <c r="D5754">
        <f t="shared" si="542"/>
        <v>0.17094885884975503</v>
      </c>
      <c r="E5754" s="3">
        <f>(M5754-C5754)^2</f>
        <v>7.484019201080788E-3</v>
      </c>
      <c r="K5754" s="2">
        <f t="shared" si="546"/>
        <v>5743.4943511747833</v>
      </c>
      <c r="L5754" s="3">
        <v>0.14194624655945301</v>
      </c>
      <c r="M5754" s="3">
        <v>0.186783836761578</v>
      </c>
      <c r="O5754" s="3">
        <f t="shared" si="543"/>
        <v>2.0891156322376075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>
        <f t="shared" si="541"/>
        <v>0.29631990984851897</v>
      </c>
      <c r="D5755">
        <f t="shared" si="542"/>
        <v>0.21896762582298263</v>
      </c>
      <c r="E5755" s="3">
        <f>(M5755-C5755)^2</f>
        <v>6.016568219637352E-2</v>
      </c>
      <c r="K5755" s="2">
        <f t="shared" si="546"/>
        <v>5744.4943511747833</v>
      </c>
      <c r="L5755" s="3">
        <v>5.8998662178665201E-2</v>
      </c>
      <c r="M5755" s="3">
        <v>5.1032971353267002E-2</v>
      </c>
      <c r="O5755" s="3">
        <f t="shared" si="543"/>
        <v>3.7933464331841517E-3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>
        <f t="shared" si="541"/>
        <v>0.24487855819165827</v>
      </c>
      <c r="D5756">
        <f t="shared" si="542"/>
        <v>0.21195834651735856</v>
      </c>
      <c r="E5756" s="3">
        <f>(M5756-C5756)^2</f>
        <v>0.11722267879750639</v>
      </c>
      <c r="K5756" s="2">
        <f t="shared" si="546"/>
        <v>5745.4943511747833</v>
      </c>
      <c r="L5756" s="3">
        <v>-3.8725503145898302E-2</v>
      </c>
      <c r="M5756" s="3">
        <v>-9.7499418316040601E-2</v>
      </c>
      <c r="O5756" s="3">
        <f t="shared" si="543"/>
        <v>1.3056671478635892E-3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>
        <f t="shared" si="541"/>
        <v>0.13189756759398019</v>
      </c>
      <c r="D5757">
        <f t="shared" si="542"/>
        <v>0.15168250025910879</v>
      </c>
      <c r="E5757" s="3">
        <f>(M5757-C5757)^2</f>
        <v>0.12496934938448462</v>
      </c>
      <c r="K5757" s="2">
        <f t="shared" si="546"/>
        <v>5746.4943511747833</v>
      </c>
      <c r="L5757" s="3">
        <v>-0.12675062597199099</v>
      </c>
      <c r="M5757" s="3">
        <v>-0.221612473825616</v>
      </c>
      <c r="O5757" s="3">
        <f t="shared" si="543"/>
        <v>1.5415491876276423E-2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>
        <f t="shared" si="541"/>
        <v>-1.4230174384659943E-2</v>
      </c>
      <c r="D5758">
        <f t="shared" si="542"/>
        <v>5.3287815142447306E-2</v>
      </c>
      <c r="E5758" s="3">
        <f>(M5758-C5758)^2</f>
        <v>7.6171107204072511E-2</v>
      </c>
      <c r="K5758" s="2">
        <f t="shared" si="546"/>
        <v>5747.4943511747833</v>
      </c>
      <c r="L5758" s="3">
        <v>-0.183030268219601</v>
      </c>
      <c r="M5758" s="3">
        <v>-0.290221310481587</v>
      </c>
      <c r="O5758" s="3">
        <f t="shared" si="543"/>
        <v>3.2558153893012552E-2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>
        <f t="shared" si="541"/>
        <v>-0.15678177723472997</v>
      </c>
      <c r="D5759">
        <f t="shared" si="542"/>
        <v>-5.849845855603409E-2</v>
      </c>
      <c r="E5759" s="3">
        <f>(M5759-C5759)^2</f>
        <v>1.6734175773788461E-2</v>
      </c>
      <c r="K5759" s="2">
        <f t="shared" si="546"/>
        <v>5748.4943511747833</v>
      </c>
      <c r="L5759" s="3">
        <v>-0.19346884435426001</v>
      </c>
      <c r="M5759" s="3">
        <v>-0.28614241952514402</v>
      </c>
      <c r="O5759" s="3">
        <f t="shared" si="543"/>
        <v>3.6434165682774633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>
        <f t="shared" si="541"/>
        <v>-0.25993305841191672</v>
      </c>
      <c r="D5760">
        <f t="shared" si="542"/>
        <v>-0.15558367371866075</v>
      </c>
      <c r="E5760" s="3">
        <f>(M5760-C5760)^2</f>
        <v>2.4537829899147798E-3</v>
      </c>
      <c r="K5760" s="2">
        <f t="shared" si="546"/>
        <v>5749.4943511747833</v>
      </c>
      <c r="L5760" s="3">
        <v>-0.15545194822681799</v>
      </c>
      <c r="M5760" s="3">
        <v>-0.21039738449992901</v>
      </c>
      <c r="O5760" s="3">
        <f t="shared" si="543"/>
        <v>2.3366320712368382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>
        <f t="shared" si="541"/>
        <v>-0.29776140285853336</v>
      </c>
      <c r="D5761">
        <f t="shared" si="542"/>
        <v>-0.21356965873060357</v>
      </c>
      <c r="E5761" s="3">
        <f>(M5761-C5761)^2</f>
        <v>4.6571531956133137E-2</v>
      </c>
      <c r="K5761" s="2">
        <f t="shared" si="546"/>
        <v>5750.4943511747833</v>
      </c>
      <c r="L5761" s="3">
        <v>-7.8501147312094996E-2</v>
      </c>
      <c r="M5761" s="3">
        <v>-8.1957019316092006E-2</v>
      </c>
      <c r="O5761" s="3">
        <f t="shared" si="543"/>
        <v>5.7622765812834599E-3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>
        <f t="shared" si="541"/>
        <v>-0.2607602916036677</v>
      </c>
      <c r="D5762">
        <f t="shared" si="542"/>
        <v>-0.21788414312578364</v>
      </c>
      <c r="E5762" s="3">
        <f>(M5762-C5762)^2</f>
        <v>0.10743335735826112</v>
      </c>
      <c r="K5762" s="2">
        <f t="shared" si="546"/>
        <v>5751.4943511747833</v>
      </c>
      <c r="L5762" s="3">
        <v>1.8110752932705299E-2</v>
      </c>
      <c r="M5762" s="3">
        <v>6.7009989779896903E-2</v>
      </c>
      <c r="O5762" s="3">
        <f t="shared" si="543"/>
        <v>4.2858272388998718E-4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>
        <f t="shared" si="541"/>
        <v>-0.15822835431843976</v>
      </c>
      <c r="D5763">
        <f t="shared" si="542"/>
        <v>-0.16744286777651515</v>
      </c>
      <c r="E5763" s="3">
        <f>(M5763-C5763)^2</f>
        <v>0.12775069021075433</v>
      </c>
      <c r="K5763" s="2">
        <f t="shared" si="546"/>
        <v>5752.4943511747833</v>
      </c>
      <c r="L5763" s="3">
        <v>0.110186702754555</v>
      </c>
      <c r="M5763" s="3">
        <v>0.199193931235713</v>
      </c>
      <c r="O5763" s="3">
        <f t="shared" si="543"/>
        <v>1.2718920006188227E-2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>
        <f t="shared" si="541"/>
        <v>-1.5932560749443495E-2</v>
      </c>
      <c r="D5764">
        <f t="shared" si="542"/>
        <v>-7.4922066550218186E-2</v>
      </c>
      <c r="E5764" s="3">
        <f>(M5764-C5764)^2</f>
        <v>8.8459297432600489E-2</v>
      </c>
      <c r="K5764" s="2">
        <f t="shared" si="546"/>
        <v>5753.4943511747833</v>
      </c>
      <c r="L5764" s="3">
        <v>0.174665709322848</v>
      </c>
      <c r="M5764" s="3">
        <v>0.28148851690410898</v>
      </c>
      <c r="O5764" s="3">
        <f t="shared" si="543"/>
        <v>3.1420113525443182E-2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>
        <f t="shared" si="541"/>
        <v>0.13036719316308806</v>
      </c>
      <c r="D5765">
        <f t="shared" si="542"/>
        <v>3.6427157051195806E-2</v>
      </c>
      <c r="E5765" s="3">
        <f>(M5765-C5765)^2</f>
        <v>2.6541415867264155E-2</v>
      </c>
      <c r="K5765" s="2">
        <f t="shared" si="546"/>
        <v>5754.4943511747833</v>
      </c>
      <c r="L5765" s="3">
        <v>0.195398605443838</v>
      </c>
      <c r="M5765" s="3">
        <v>0.29328255728588698</v>
      </c>
      <c r="O5765" s="3">
        <f t="shared" si="543"/>
        <v>3.9200076568763467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>
        <f t="shared" si="541"/>
        <v>0.24390478914605945</v>
      </c>
      <c r="D5766">
        <f t="shared" si="542"/>
        <v>0.13862198955700455</v>
      </c>
      <c r="E5766" s="3">
        <f>(M5766-C5766)^2</f>
        <v>1.5086293446033697E-4</v>
      </c>
      <c r="K5766" s="2">
        <f t="shared" si="546"/>
        <v>5755.4943511747833</v>
      </c>
      <c r="L5766" s="3">
        <v>0.16719270866647401</v>
      </c>
      <c r="M5766" s="3">
        <v>0.23162216180251699</v>
      </c>
      <c r="O5766" s="3">
        <f t="shared" si="543"/>
        <v>2.8826672980494895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>
        <f t="shared" ref="C5767:C5830" si="547">$B$2*EXP(-C$4*((PI()/($B$1*$B$3)))^0.5)*SIN(2*PI()*$A5767/$B$3-C$4*SQRT(PI()/($B$1*$B$3)))</f>
        <v>0.29614746093966821</v>
      </c>
      <c r="D5767">
        <f t="shared" ref="D5767:D5830" si="548">$B$2*EXP(-D$4*((PI()/($B$1*$B$3)))^0.5)*SIN(2*PI()*$A5767/$B$3-D$4*SQRT(PI()/($B$1*$B$3)))</f>
        <v>0.20598017793370002</v>
      </c>
      <c r="E5767" s="3">
        <f>(M5767-C5767)^2</f>
        <v>3.3928498678228822E-2</v>
      </c>
      <c r="K5767" s="2">
        <f t="shared" si="546"/>
        <v>5756.4943511747833</v>
      </c>
      <c r="L5767" s="3">
        <v>9.7112360815327106E-2</v>
      </c>
      <c r="M5767" s="3">
        <v>0.111950559016132</v>
      </c>
      <c r="O5767" s="3">
        <f t="shared" ref="O5767:O5830" si="549">(L5767-$J$1)^2</f>
        <v>9.9408572001128646E-3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>
        <f t="shared" si="547"/>
        <v>0.27396627155871067</v>
      </c>
      <c r="D5768">
        <f t="shared" si="548"/>
        <v>0.22157415358136703</v>
      </c>
      <c r="E5768" s="3">
        <f>(M5768-C5768)^2</f>
        <v>9.5930212002775697E-2</v>
      </c>
      <c r="K5768" s="2">
        <f t="shared" si="546"/>
        <v>5757.4943511747833</v>
      </c>
      <c r="L5768" s="3">
        <v>2.70961975663151E-3</v>
      </c>
      <c r="M5768" s="3">
        <v>-3.5759755766691402E-2</v>
      </c>
      <c r="O5768" s="3">
        <f t="shared" si="549"/>
        <v>2.8101729172905139E-5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>
        <f t="shared" si="547"/>
        <v>0.18293550401064257</v>
      </c>
      <c r="D5769">
        <f t="shared" si="548"/>
        <v>0.18148504488426079</v>
      </c>
      <c r="E5769" s="3">
        <f>(M5769-C5769)^2</f>
        <v>0.12777001772031396</v>
      </c>
      <c r="K5769" s="2">
        <f t="shared" si="546"/>
        <v>5758.4943511747833</v>
      </c>
      <c r="L5769" s="3">
        <v>-9.2371762379372904E-2</v>
      </c>
      <c r="M5769" s="3">
        <v>-0.17451381788032699</v>
      </c>
      <c r="O5769" s="3">
        <f t="shared" si="549"/>
        <v>8.0604979093905991E-3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>
        <f t="shared" si="547"/>
        <v>4.5931806249923997E-2</v>
      </c>
      <c r="D5770">
        <f t="shared" si="548"/>
        <v>9.5787516169335507E-2</v>
      </c>
      <c r="E5770" s="3">
        <f>(M5770-C5770)^2</f>
        <v>9.9534960997106264E-2</v>
      </c>
      <c r="K5770" s="2">
        <f t="shared" si="546"/>
        <v>5759.4943511747833</v>
      </c>
      <c r="L5770" s="3">
        <v>-0.16431806359465101</v>
      </c>
      <c r="M5770" s="3">
        <v>-0.26955981170070598</v>
      </c>
      <c r="O5770" s="3">
        <f t="shared" si="549"/>
        <v>2.6155485689060308E-2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>
        <f t="shared" si="547"/>
        <v>-0.10261486527447559</v>
      </c>
      <c r="D5771">
        <f t="shared" si="548"/>
        <v>-1.3982063621094108E-2</v>
      </c>
      <c r="E5771" s="3">
        <f>(M5771-C5771)^2</f>
        <v>3.7821697609856583E-2</v>
      </c>
      <c r="K5771" s="2">
        <f t="shared" si="546"/>
        <v>5760.4943511747833</v>
      </c>
      <c r="L5771" s="3">
        <v>-0.195109886427388</v>
      </c>
      <c r="M5771" s="3">
        <v>-0.297092878452975</v>
      </c>
      <c r="O5771" s="3">
        <f t="shared" si="549"/>
        <v>3.7063334251448879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>
        <f t="shared" si="547"/>
        <v>-0.22537372668757738</v>
      </c>
      <c r="D5772">
        <f t="shared" si="548"/>
        <v>-0.12023785619689416</v>
      </c>
      <c r="E5772" s="3">
        <f>(M5772-C5772)^2</f>
        <v>6.1719770742988756E-4</v>
      </c>
      <c r="K5772" s="2">
        <f t="shared" si="546"/>
        <v>5761.4943511747833</v>
      </c>
      <c r="L5772" s="3">
        <v>-0.177035227830523</v>
      </c>
      <c r="M5772" s="3">
        <v>-0.25021719076628202</v>
      </c>
      <c r="O5772" s="3">
        <f t="shared" si="549"/>
        <v>3.0430618835791179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>
        <f t="shared" si="547"/>
        <v>-0.29149464532003788</v>
      </c>
      <c r="D5773">
        <f t="shared" si="548"/>
        <v>-0.19627706177552415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0.114620998176682</v>
      </c>
      <c r="M5773" s="3">
        <v>-0.14067305541741401</v>
      </c>
      <c r="O5773" s="3">
        <f t="shared" si="549"/>
        <v>1.2550611452093866E-2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>
        <f t="shared" si="547"/>
        <v>-0.28436098683206051</v>
      </c>
      <c r="D5774">
        <f t="shared" si="548"/>
        <v>-0.2229905133834868</v>
      </c>
      <c r="E5774" s="3">
        <f>(M5774-C5774)^2</f>
        <v>8.3211771317066821E-2</v>
      </c>
      <c r="K5774" s="2">
        <f t="shared" si="552"/>
        <v>5763.4943511747833</v>
      </c>
      <c r="L5774" s="3">
        <v>-2.3499228472441899E-2</v>
      </c>
      <c r="M5774" s="3">
        <v>4.1035193330252696E-3</v>
      </c>
      <c r="O5774" s="3">
        <f t="shared" si="549"/>
        <v>4.3713366796213746E-4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>
        <f t="shared" si="547"/>
        <v>-0.20576548788018981</v>
      </c>
      <c r="D5775">
        <f t="shared" si="548"/>
        <v>-0.1936649398428677</v>
      </c>
      <c r="E5775" s="3">
        <f>(M5775-C5775)^2</f>
        <v>0.12504556975778061</v>
      </c>
      <c r="K5775" s="2">
        <f t="shared" si="552"/>
        <v>5764.4943511747833</v>
      </c>
      <c r="L5775" s="3">
        <v>7.3508068781352007E-2</v>
      </c>
      <c r="M5775" s="3">
        <v>0.147852342210122</v>
      </c>
      <c r="O5775" s="3">
        <f t="shared" si="549"/>
        <v>5.791142337401748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>
        <f t="shared" si="547"/>
        <v>-7.5459729262749631E-2</v>
      </c>
      <c r="D5776">
        <f t="shared" si="548"/>
        <v>-0.11567005625142905</v>
      </c>
      <c r="E5776" s="3">
        <f>(M5776-C5776)^2</f>
        <v>0.10892003722411797</v>
      </c>
      <c r="K5776" s="2">
        <f t="shared" si="552"/>
        <v>5765.4943511747833</v>
      </c>
      <c r="L5776" s="3">
        <v>0.152104814197903</v>
      </c>
      <c r="M5776" s="3">
        <v>0.254570628771353</v>
      </c>
      <c r="O5776" s="3">
        <f t="shared" si="549"/>
        <v>2.3930945497147707E-2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>
        <f t="shared" si="547"/>
        <v>7.3809570007914285E-2</v>
      </c>
      <c r="D5777">
        <f t="shared" si="548"/>
        <v>-8.6065047026168268E-3</v>
      </c>
      <c r="E5777" s="3">
        <f>(M5777-C5777)^2</f>
        <v>5.0050885435219634E-2</v>
      </c>
      <c r="K5777" s="2">
        <f t="shared" si="552"/>
        <v>5766.4943511747833</v>
      </c>
      <c r="L5777" s="3">
        <v>0.19260596530882801</v>
      </c>
      <c r="M5777" s="3">
        <v>0.29753012211526902</v>
      </c>
      <c r="O5777" s="3">
        <f t="shared" si="549"/>
        <v>3.8102045252635719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>
        <f t="shared" si="547"/>
        <v>0.20453002481399343</v>
      </c>
      <c r="D5778">
        <f t="shared" si="548"/>
        <v>0.10061991972447519</v>
      </c>
      <c r="E5778" s="3">
        <f>(M5778-C5778)^2</f>
        <v>3.7750365183407989E-3</v>
      </c>
      <c r="K5778" s="2">
        <f t="shared" si="552"/>
        <v>5767.4943511747833</v>
      </c>
      <c r="L5778" s="3">
        <v>0.18486775756749199</v>
      </c>
      <c r="M5778" s="3">
        <v>0.26597135063254002</v>
      </c>
      <c r="O5778" s="3">
        <f t="shared" si="549"/>
        <v>3.5140968243953886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>
        <f t="shared" si="547"/>
        <v>0.28385070018412373</v>
      </c>
      <c r="D5779">
        <f t="shared" si="548"/>
        <v>0.18455987735818619</v>
      </c>
      <c r="E5779" s="3">
        <f>(M5779-C5779)^2</f>
        <v>1.3468135352722711E-2</v>
      </c>
      <c r="K5779" s="2">
        <f t="shared" si="552"/>
        <v>5768.4943511747833</v>
      </c>
      <c r="L5779" s="3">
        <v>0.13082827310706999</v>
      </c>
      <c r="M5779" s="3">
        <v>0.167798404417419</v>
      </c>
      <c r="O5779" s="3">
        <f t="shared" si="549"/>
        <v>1.7800832294602636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>
        <f t="shared" si="547"/>
        <v>0.2918377735785298</v>
      </c>
      <c r="D5780">
        <f t="shared" si="548"/>
        <v>0.22211868876390675</v>
      </c>
      <c r="E5780" s="3">
        <f>(M5780-C5780)^2</f>
        <v>6.9821967288355005E-2</v>
      </c>
      <c r="K5780" s="2">
        <f t="shared" si="552"/>
        <v>5769.4943511747833</v>
      </c>
      <c r="L5780" s="3">
        <v>4.40220360472987E-2</v>
      </c>
      <c r="M5780" s="3">
        <v>2.75993068702267E-2</v>
      </c>
      <c r="O5780" s="3">
        <f t="shared" si="549"/>
        <v>2.1728204985899031E-3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>
        <f t="shared" si="547"/>
        <v>0.22648403939899453</v>
      </c>
      <c r="D5781">
        <f t="shared" si="548"/>
        <v>0.20385757044820513</v>
      </c>
      <c r="E5781" s="3">
        <f>(M5781-C5781)^2</f>
        <v>0.11971340341921184</v>
      </c>
      <c r="K5781" s="2">
        <f t="shared" si="552"/>
        <v>5770.4943511747833</v>
      </c>
      <c r="L5781" s="3">
        <v>-5.3809793033404302E-2</v>
      </c>
      <c r="M5781" s="3">
        <v>-0.11951220829628301</v>
      </c>
      <c r="O5781" s="3">
        <f t="shared" si="549"/>
        <v>2.6233149084125304E-3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>
        <f t="shared" si="547"/>
        <v>0.10421333334013562</v>
      </c>
      <c r="D5782">
        <f t="shared" si="548"/>
        <v>0.13436566502986597</v>
      </c>
      <c r="E5782" s="3">
        <f>(M5782-C5782)^2</f>
        <v>0.11621586641714242</v>
      </c>
      <c r="K5782" s="2">
        <f t="shared" si="552"/>
        <v>5771.4943511747833</v>
      </c>
      <c r="L5782" s="3">
        <v>-0.13816462563717</v>
      </c>
      <c r="M5782" s="3">
        <v>-0.236691149495075</v>
      </c>
      <c r="O5782" s="3">
        <f t="shared" si="549"/>
        <v>1.838007601385052E-2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>
        <f t="shared" si="547"/>
        <v>-4.4246888673024433E-2</v>
      </c>
      <c r="D5783">
        <f t="shared" si="548"/>
        <v>3.1106758641415398E-2</v>
      </c>
      <c r="E5783" s="3">
        <f>(M5783-C5783)^2</f>
        <v>6.2671334914192051E-2</v>
      </c>
      <c r="K5783" s="2">
        <f t="shared" si="552"/>
        <v>5772.4943511747833</v>
      </c>
      <c r="L5783" s="3">
        <v>-0.18791527063899499</v>
      </c>
      <c r="M5783" s="3">
        <v>-0.29458932397753301</v>
      </c>
      <c r="O5783" s="3">
        <f t="shared" si="549"/>
        <v>3.4344904910654589E-2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>
        <f t="shared" si="547"/>
        <v>-0.18158756811237955</v>
      </c>
      <c r="D5784">
        <f t="shared" si="548"/>
        <v>-7.9969486715088842E-2</v>
      </c>
      <c r="E5784" s="3">
        <f>(M5784-C5784)^2</f>
        <v>9.4319460644561731E-3</v>
      </c>
      <c r="K5784" s="2">
        <f t="shared" si="552"/>
        <v>5773.4943511747833</v>
      </c>
      <c r="L5784" s="3">
        <v>-0.19060137036757699</v>
      </c>
      <c r="M5784" s="3">
        <v>-0.27870577477032898</v>
      </c>
      <c r="O5784" s="3">
        <f t="shared" si="549"/>
        <v>3.534771637413224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>
        <f t="shared" si="547"/>
        <v>-0.27329406275299861</v>
      </c>
      <c r="D5785">
        <f t="shared" si="548"/>
        <v>-0.17094885884979616</v>
      </c>
      <c r="E5785" s="3">
        <f>(M5785-C5785)^2</f>
        <v>6.4441442516713415E-3</v>
      </c>
      <c r="K5785" s="2">
        <f t="shared" si="552"/>
        <v>5774.4943511747833</v>
      </c>
      <c r="L5785" s="3">
        <v>-0.14555017448254001</v>
      </c>
      <c r="M5785" s="3">
        <v>-0.193018635306791</v>
      </c>
      <c r="O5785" s="3">
        <f t="shared" si="549"/>
        <v>2.0437186425764024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>
        <f t="shared" si="547"/>
        <v>-0.29631990984851059</v>
      </c>
      <c r="D5786">
        <f t="shared" si="548"/>
        <v>-0.21896762582299475</v>
      </c>
      <c r="E5786" s="3">
        <f>(M5786-C5786)^2</f>
        <v>5.6326064611342812E-2</v>
      </c>
      <c r="K5786" s="2">
        <f t="shared" si="552"/>
        <v>5775.4943511747833</v>
      </c>
      <c r="L5786" s="3">
        <v>-6.4045034470621598E-2</v>
      </c>
      <c r="M5786" s="3">
        <v>-5.8988781229985701E-2</v>
      </c>
      <c r="O5786" s="3">
        <f t="shared" si="549"/>
        <v>3.7765385392953947E-3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>
        <f t="shared" si="547"/>
        <v>-0.24487855819160964</v>
      </c>
      <c r="D5787">
        <f t="shared" si="548"/>
        <v>-0.21195834651733866</v>
      </c>
      <c r="E5787" s="3">
        <f>(M5787-C5787)^2</f>
        <v>0.11201989774587839</v>
      </c>
      <c r="K5787" s="2">
        <f t="shared" si="552"/>
        <v>5776.4943511747833</v>
      </c>
      <c r="L5787" s="3">
        <v>3.3500581731014202E-2</v>
      </c>
      <c r="M5787" s="3">
        <v>8.9815179045701701E-2</v>
      </c>
      <c r="O5787" s="3">
        <f t="shared" si="549"/>
        <v>1.3026374002817621E-3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>
        <f t="shared" si="547"/>
        <v>-0.13189756759402493</v>
      </c>
      <c r="D5788">
        <f t="shared" si="548"/>
        <v>-0.15168250025913618</v>
      </c>
      <c r="E5788" s="3">
        <f>(M5788-C5788)^2</f>
        <v>0.1211192694340283</v>
      </c>
      <c r="K5788" s="2">
        <f t="shared" si="552"/>
        <v>5777.4943511747833</v>
      </c>
      <c r="L5788" s="3">
        <v>0.122655769415596</v>
      </c>
      <c r="M5788" s="3">
        <v>0.21612437055647199</v>
      </c>
      <c r="O5788" s="3">
        <f t="shared" si="549"/>
        <v>1.5686875152870022E-2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>
        <f t="shared" si="547"/>
        <v>1.4230174384610097E-2</v>
      </c>
      <c r="D5789">
        <f t="shared" si="548"/>
        <v>-5.3287815142483604E-2</v>
      </c>
      <c r="E5789" s="3">
        <f>(M5789-C5789)^2</f>
        <v>7.5116392120947437E-2</v>
      </c>
      <c r="K5789" s="2">
        <f t="shared" si="552"/>
        <v>5778.4943511747833</v>
      </c>
      <c r="L5789" s="3">
        <v>0.18109105874889</v>
      </c>
      <c r="M5789" s="3">
        <v>0.28830387272311803</v>
      </c>
      <c r="O5789" s="3">
        <f t="shared" si="549"/>
        <v>3.3739277485548461E-2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>
        <f t="shared" si="547"/>
        <v>0.15678177723480266</v>
      </c>
      <c r="D5790">
        <f t="shared" si="548"/>
        <v>5.8498458556095888E-2</v>
      </c>
      <c r="E5790" s="3">
        <f>(M5790-C5790)^2</f>
        <v>1.7290699445691726E-2</v>
      </c>
      <c r="K5790" s="2">
        <f t="shared" si="552"/>
        <v>5779.4943511747833</v>
      </c>
      <c r="L5790" s="3">
        <v>0.19417096901115499</v>
      </c>
      <c r="M5790" s="3">
        <v>0.288275881458877</v>
      </c>
      <c r="O5790" s="3">
        <f t="shared" si="549"/>
        <v>3.8715463959236092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>
        <f t="shared" si="547"/>
        <v>0.25993305841195841</v>
      </c>
      <c r="D5791">
        <f t="shared" si="548"/>
        <v>0.15558367371870663</v>
      </c>
      <c r="E5791" s="3">
        <f>(M5791-C5791)^2</f>
        <v>1.9259503691737511E-3</v>
      </c>
      <c r="K5791" s="2">
        <f t="shared" si="552"/>
        <v>5780.4943511747833</v>
      </c>
      <c r="L5791" s="3">
        <v>0.15861955553533399</v>
      </c>
      <c r="M5791" s="3">
        <v>0.21604740734952399</v>
      </c>
      <c r="O5791" s="3">
        <f t="shared" si="549"/>
        <v>2.5989000123651611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>
        <f t="shared" si="547"/>
        <v>0.29776140285853359</v>
      </c>
      <c r="D5792">
        <f t="shared" si="548"/>
        <v>0.213569658730622</v>
      </c>
      <c r="E5792" s="3">
        <f>(M5792-C5792)^2</f>
        <v>4.328600214535968E-2</v>
      </c>
      <c r="K5792" s="2">
        <f t="shared" si="552"/>
        <v>5781.4943511747833</v>
      </c>
      <c r="L5792" s="3">
        <v>8.3340890371405796E-2</v>
      </c>
      <c r="M5792" s="3">
        <v>8.9708519808671297E-2</v>
      </c>
      <c r="O5792" s="3">
        <f t="shared" si="549"/>
        <v>7.3843734211727283E-3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>
        <f t="shared" si="547"/>
        <v>0.26076029160362646</v>
      </c>
      <c r="D5793">
        <f t="shared" si="548"/>
        <v>0.21788414312576998</v>
      </c>
      <c r="E5793" s="3">
        <f>(M5793-C5793)^2</f>
        <v>0.10230959732676742</v>
      </c>
      <c r="K5793" s="2">
        <f t="shared" si="552"/>
        <v>5782.4943511747833</v>
      </c>
      <c r="L5793" s="3">
        <v>-1.28110177953909E-2</v>
      </c>
      <c r="M5793" s="3">
        <v>-5.90984230295181E-2</v>
      </c>
      <c r="O5793" s="3">
        <f t="shared" si="549"/>
        <v>1.0443881675744113E-4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>
        <f t="shared" si="547"/>
        <v>0.15822835431859672</v>
      </c>
      <c r="D5794">
        <f t="shared" si="548"/>
        <v>0.1674428677766068</v>
      </c>
      <c r="E5794" s="3">
        <f>(M5794-C5794)^2</f>
        <v>0.12343428209598953</v>
      </c>
      <c r="K5794" s="2">
        <f t="shared" si="552"/>
        <v>5783.4943511747833</v>
      </c>
      <c r="L5794" s="3">
        <v>-0.105754327081547</v>
      </c>
      <c r="M5794" s="3">
        <v>-0.19310379919996401</v>
      </c>
      <c r="O5794" s="3">
        <f t="shared" si="549"/>
        <v>1.0642571645156073E-2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>
        <f t="shared" si="547"/>
        <v>1.5932560749358112E-2</v>
      </c>
      <c r="D5795">
        <f t="shared" si="548"/>
        <v>7.4922066550157873E-2</v>
      </c>
      <c r="E5795" s="3">
        <f>(M5795-C5795)^2</f>
        <v>8.6834941974523308E-2</v>
      </c>
      <c r="K5795" s="2">
        <f t="shared" si="552"/>
        <v>5784.4943511747833</v>
      </c>
      <c r="L5795" s="3">
        <v>-0.172210809097914</v>
      </c>
      <c r="M5795" s="3">
        <v>-0.27874513093177899</v>
      </c>
      <c r="O5795" s="3">
        <f t="shared" si="549"/>
        <v>2.8770714546458322E-2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>
        <f t="shared" si="547"/>
        <v>-0.13036719316292147</v>
      </c>
      <c r="D5796">
        <f t="shared" si="548"/>
        <v>-3.6427157051058881E-2</v>
      </c>
      <c r="E5796" s="3">
        <f>(M5796-C5796)^2</f>
        <v>2.696355206065262E-2</v>
      </c>
      <c r="K5796" s="2">
        <f t="shared" si="552"/>
        <v>5785.4943511747833</v>
      </c>
      <c r="L5796" s="3">
        <v>-0.19553602565740799</v>
      </c>
      <c r="M5796" s="3">
        <v>-0.29457301541247699</v>
      </c>
      <c r="O5796" s="3">
        <f t="shared" si="549"/>
        <v>3.7227595131380783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>
        <f t="shared" si="547"/>
        <v>-0.2439047891461085</v>
      </c>
      <c r="D5797">
        <f t="shared" si="548"/>
        <v>-0.13862198955705474</v>
      </c>
      <c r="E5797" s="3">
        <f>(M5797-C5797)^2</f>
        <v>5.3020655276510838E-5</v>
      </c>
      <c r="K5797" s="2">
        <f t="shared" si="552"/>
        <v>5786.4943511747833</v>
      </c>
      <c r="L5797" s="3">
        <v>-0.169888031573566</v>
      </c>
      <c r="M5797" s="3">
        <v>-0.236623260784802</v>
      </c>
      <c r="O5797" s="3">
        <f t="shared" si="549"/>
        <v>2.7988133942148493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>
        <f t="shared" si="547"/>
        <v>-0.29614746093967709</v>
      </c>
      <c r="D5798">
        <f t="shared" si="548"/>
        <v>-0.20598017793372456</v>
      </c>
      <c r="E5798" s="3">
        <f>(M5798-C5798)^2</f>
        <v>3.1236221087650212E-2</v>
      </c>
      <c r="K5798" s="2">
        <f t="shared" si="552"/>
        <v>5787.4943511747833</v>
      </c>
      <c r="L5798" s="3">
        <v>-0.10169052607329</v>
      </c>
      <c r="M5798" s="3">
        <v>-0.119409742589433</v>
      </c>
      <c r="O5798" s="3">
        <f t="shared" si="549"/>
        <v>9.8206196138995241E-3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>
        <f t="shared" si="547"/>
        <v>-0.27396627155878323</v>
      </c>
      <c r="D5799">
        <f t="shared" si="548"/>
        <v>-0.22157415358138274</v>
      </c>
      <c r="E5799" s="3">
        <f>(M5799-C5799)^2</f>
        <v>9.1008986964305288E-2</v>
      </c>
      <c r="K5799" s="2">
        <f t="shared" si="552"/>
        <v>5788.4943511747833</v>
      </c>
      <c r="L5799" s="3">
        <v>-8.0239974757344394E-3</v>
      </c>
      <c r="M5799" s="3">
        <v>2.7710686401723399E-2</v>
      </c>
      <c r="O5799" s="3">
        <f t="shared" si="549"/>
        <v>2.9512173832292637E-5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>
        <f t="shared" si="547"/>
        <v>-0.1829355040105751</v>
      </c>
      <c r="D5800">
        <f t="shared" si="548"/>
        <v>-0.18148504488422357</v>
      </c>
      <c r="E5800" s="3">
        <f>(M5800-C5800)^2</f>
        <v>0.12307909704442115</v>
      </c>
      <c r="K5800" s="2">
        <f t="shared" si="552"/>
        <v>5789.4943511747833</v>
      </c>
      <c r="L5800" s="3">
        <v>8.7652191066886098E-2</v>
      </c>
      <c r="M5800" s="3">
        <v>0.16789080207894999</v>
      </c>
      <c r="O5800" s="3">
        <f t="shared" si="549"/>
        <v>8.1439213685241939E-3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>
        <f t="shared" si="547"/>
        <v>-4.5931806249973305E-2</v>
      </c>
      <c r="D5801">
        <f t="shared" si="548"/>
        <v>-9.5787516169369258E-2</v>
      </c>
      <c r="E5801" s="3">
        <f>(M5801-C5801)^2</f>
        <v>9.7314943179152319E-2</v>
      </c>
      <c r="K5801" s="2">
        <f t="shared" si="552"/>
        <v>5790.4943511747833</v>
      </c>
      <c r="L5801" s="3">
        <v>0.16137534460208799</v>
      </c>
      <c r="M5801" s="3">
        <v>0.26602162485658198</v>
      </c>
      <c r="O5801" s="3">
        <f t="shared" si="549"/>
        <v>2.6885121752040778E-2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>
        <f t="shared" si="547"/>
        <v>0.10261486527442876</v>
      </c>
      <c r="D5802">
        <f t="shared" si="548"/>
        <v>1.3982063621056808E-2</v>
      </c>
      <c r="E5802" s="3">
        <f>(M5802-C5802)^2</f>
        <v>3.7990226246841841E-2</v>
      </c>
      <c r="K5802" s="2">
        <f t="shared" si="552"/>
        <v>5791.4943511747833</v>
      </c>
      <c r="L5802" s="3">
        <v>0.19468104198173899</v>
      </c>
      <c r="M5802" s="3">
        <v>0.29752568141053198</v>
      </c>
      <c r="O5802" s="3">
        <f t="shared" si="549"/>
        <v>3.8916450554192093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>
        <f t="shared" si="547"/>
        <v>0.22537372668763322</v>
      </c>
      <c r="D5803">
        <f t="shared" si="548"/>
        <v>0.12023785619694809</v>
      </c>
      <c r="E5803" s="3">
        <f>(M5803-C5803)^2</f>
        <v>8.4907308355590947E-4</v>
      </c>
      <c r="K5803" s="2">
        <f t="shared" si="552"/>
        <v>5792.4943511747833</v>
      </c>
      <c r="L5803" s="3">
        <v>0.179227664683558</v>
      </c>
      <c r="M5803" s="3">
        <v>0.25451258533988502</v>
      </c>
      <c r="O5803" s="3">
        <f t="shared" si="549"/>
        <v>3.3058203792974916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>
        <f t="shared" si="547"/>
        <v>0.29149464532000002</v>
      </c>
      <c r="D5804">
        <f t="shared" si="548"/>
        <v>0.19627706177545826</v>
      </c>
      <c r="E5804" s="3">
        <f>(M5804-C5804)^2</f>
        <v>2.066101854215156E-2</v>
      </c>
      <c r="K5804" s="2">
        <f t="shared" si="552"/>
        <v>5793.4943511747833</v>
      </c>
      <c r="L5804" s="3">
        <v>0.118885606917669</v>
      </c>
      <c r="M5804" s="3">
        <v>0.14775523338941099</v>
      </c>
      <c r="O5804" s="3">
        <f t="shared" si="549"/>
        <v>1.4756684262529891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>
        <f t="shared" si="547"/>
        <v>0.28436098683203515</v>
      </c>
      <c r="D5805">
        <f t="shared" si="548"/>
        <v>0.22299051338348599</v>
      </c>
      <c r="E5805" s="3">
        <f>(M5805-C5805)^2</f>
        <v>7.8606955710754572E-2</v>
      </c>
      <c r="K5805" s="2">
        <f t="shared" si="552"/>
        <v>5794.4943511747833</v>
      </c>
      <c r="L5805" s="3">
        <v>2.87679113864878E-2</v>
      </c>
      <c r="M5805" s="3">
        <v>3.9916666296374902E-3</v>
      </c>
      <c r="O5805" s="3">
        <f t="shared" si="549"/>
        <v>9.8341184543848203E-4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>
        <f t="shared" si="547"/>
        <v>0.20576548788022586</v>
      </c>
      <c r="D5806">
        <f t="shared" si="548"/>
        <v>0.19366493984288621</v>
      </c>
      <c r="E5806" s="3">
        <f>(M5806-C5806)^2</f>
        <v>0.12008797947473414</v>
      </c>
      <c r="K5806" s="2">
        <f t="shared" si="552"/>
        <v>5795.4943511747833</v>
      </c>
      <c r="L5806" s="3">
        <v>-6.8554886014605604E-2</v>
      </c>
      <c r="M5806" s="3">
        <v>-0.14077163780003099</v>
      </c>
      <c r="O5806" s="3">
        <f t="shared" si="549"/>
        <v>4.3511700552556886E-3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>
        <f t="shared" si="547"/>
        <v>7.5459729262797898E-2</v>
      </c>
      <c r="D5807">
        <f t="shared" si="548"/>
        <v>0.11567005625146101</v>
      </c>
      <c r="E5807" s="3">
        <f>(M5807-C5807)^2</f>
        <v>0.10610494595656209</v>
      </c>
      <c r="K5807" s="2">
        <f t="shared" si="552"/>
        <v>5796.4943511747833</v>
      </c>
      <c r="L5807" s="3">
        <v>-0.14870768692970299</v>
      </c>
      <c r="M5807" s="3">
        <v>-0.25027781225884199</v>
      </c>
      <c r="O5807" s="3">
        <f t="shared" si="549"/>
        <v>2.1349943983117761E-2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>
        <f t="shared" si="547"/>
        <v>-7.3809570007997122E-2</v>
      </c>
      <c r="D5808">
        <f t="shared" si="548"/>
        <v>8.6065047025528363E-3</v>
      </c>
      <c r="E5808" s="3">
        <f>(M5808-C5808)^2</f>
        <v>4.9858775120804166E-2</v>
      </c>
      <c r="K5808" s="2">
        <f t="shared" si="552"/>
        <v>5797.4943511747833</v>
      </c>
      <c r="L5808" s="3">
        <v>-0.191615725137742</v>
      </c>
      <c r="M5808" s="3">
        <v>-0.29710035602659701</v>
      </c>
      <c r="O5808" s="3">
        <f t="shared" si="549"/>
        <v>3.5730162734498819E-2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>
        <f t="shared" si="547"/>
        <v>-0.20453002481405558</v>
      </c>
      <c r="D5809">
        <f t="shared" si="548"/>
        <v>-0.10061991972453233</v>
      </c>
      <c r="E5809" s="3">
        <f>(M5809-C5809)^2</f>
        <v>4.2226925209053285E-3</v>
      </c>
      <c r="K5809" s="2">
        <f t="shared" si="552"/>
        <v>5798.4943511747833</v>
      </c>
      <c r="L5809" s="3">
        <v>-0.18653241628737299</v>
      </c>
      <c r="M5809" s="3">
        <v>-0.26951227255068999</v>
      </c>
      <c r="O5809" s="3">
        <f t="shared" si="549"/>
        <v>3.3834265594525952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>
        <f t="shared" si="547"/>
        <v>-0.28385070018410863</v>
      </c>
      <c r="D5810">
        <f t="shared" si="548"/>
        <v>-0.1845598773581652</v>
      </c>
      <c r="E5810" s="3">
        <f>(M5810-C5810)^2</f>
        <v>1.1974384694480552E-2</v>
      </c>
      <c r="K5810" s="2">
        <f t="shared" si="552"/>
        <v>5799.4943511747833</v>
      </c>
      <c r="L5810" s="3">
        <v>-0.134730906614731</v>
      </c>
      <c r="M5810" s="3">
        <v>-0.174423168481705</v>
      </c>
      <c r="O5810" s="3">
        <f t="shared" si="549"/>
        <v>1.7460826307656479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>
        <f t="shared" si="547"/>
        <v>-0.29183777357853974</v>
      </c>
      <c r="D5811">
        <f t="shared" si="548"/>
        <v>-0.22211868876390345</v>
      </c>
      <c r="E5811" s="3">
        <f>(M5811-C5811)^2</f>
        <v>6.5632841511364559E-2</v>
      </c>
      <c r="K5811" s="2">
        <f t="shared" si="552"/>
        <v>5800.4943511747833</v>
      </c>
      <c r="L5811" s="3">
        <v>-4.9185205570565202E-2</v>
      </c>
      <c r="M5811" s="3">
        <v>-3.5648699823696402E-2</v>
      </c>
      <c r="O5811" s="3">
        <f t="shared" si="549"/>
        <v>2.1709746425104576E-3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>
        <f t="shared" si="547"/>
        <v>-0.22648403939893902</v>
      </c>
      <c r="D5812">
        <f t="shared" si="548"/>
        <v>-0.20385757044817915</v>
      </c>
      <c r="E5812" s="3">
        <f>(M5812-C5812)^2</f>
        <v>0.11460814417576844</v>
      </c>
      <c r="K5812" s="2">
        <f t="shared" si="552"/>
        <v>5801.4943511747833</v>
      </c>
      <c r="L5812" s="3">
        <v>4.8679235331612801E-2</v>
      </c>
      <c r="M5812" s="3">
        <v>0.112054206853635</v>
      </c>
      <c r="O5812" s="3">
        <f t="shared" si="549"/>
        <v>2.6286869328879577E-3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>
        <f t="shared" si="547"/>
        <v>-0.10421333334005552</v>
      </c>
      <c r="D5813">
        <f t="shared" si="548"/>
        <v>-0.13436566502981484</v>
      </c>
      <c r="E5813" s="3">
        <f>(M5813-C5813)^2</f>
        <v>0.1128326901020605</v>
      </c>
      <c r="K5813" s="2">
        <f t="shared" si="552"/>
        <v>5802.4943511747833</v>
      </c>
      <c r="L5813" s="3">
        <v>0.13435165976093599</v>
      </c>
      <c r="M5813" s="3">
        <v>0.23169244229064201</v>
      </c>
      <c r="O5813" s="3">
        <f t="shared" si="549"/>
        <v>1.8753425349920989E-2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>
        <f t="shared" si="547"/>
        <v>4.424688867310899E-2</v>
      </c>
      <c r="D5814">
        <f t="shared" si="548"/>
        <v>-3.1106758641351991E-2</v>
      </c>
      <c r="E5814" s="3">
        <f>(M5814-C5814)^2</f>
        <v>6.2028382847260755E-2</v>
      </c>
      <c r="K5814" s="2">
        <f t="shared" si="552"/>
        <v>5803.4943511747833</v>
      </c>
      <c r="L5814" s="3">
        <v>0.18637487754594501</v>
      </c>
      <c r="M5814" s="3">
        <v>0.293301868240394</v>
      </c>
      <c r="O5814" s="3">
        <f t="shared" si="549"/>
        <v>3.5708286798806048E-2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>
        <f t="shared" si="547"/>
        <v>0.18158756811233998</v>
      </c>
      <c r="D5815">
        <f t="shared" si="548"/>
        <v>7.9969486715053939E-2</v>
      </c>
      <c r="E5815" s="3">
        <f>(M5815-C5815)^2</f>
        <v>9.9729091056701292E-3</v>
      </c>
      <c r="K5815" s="2">
        <f t="shared" si="552"/>
        <v>5804.4943511747833</v>
      </c>
      <c r="L5815" s="3">
        <v>0.19171935106377</v>
      </c>
      <c r="M5815" s="3">
        <v>0.28145202177664502</v>
      </c>
      <c r="O5815" s="3">
        <f t="shared" si="549"/>
        <v>3.7756701654437376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>
        <f t="shared" si="547"/>
        <v>0.273294062752925</v>
      </c>
      <c r="D5816">
        <f t="shared" si="548"/>
        <v>0.17094885884970704</v>
      </c>
      <c r="E5816" s="3">
        <f>(M5816-C5816)^2</f>
        <v>5.5031608558105682E-3</v>
      </c>
      <c r="K5816" s="2">
        <f t="shared" si="552"/>
        <v>5805.4943511747833</v>
      </c>
      <c r="L5816" s="3">
        <v>0.14904652376716601</v>
      </c>
      <c r="M5816" s="3">
        <v>0.19911077045735101</v>
      </c>
      <c r="O5816" s="3">
        <f t="shared" si="549"/>
        <v>2.2994086204377141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>
        <f t="shared" si="547"/>
        <v>0.29631990984850221</v>
      </c>
      <c r="D5817">
        <f t="shared" si="548"/>
        <v>0.21896762582300688</v>
      </c>
      <c r="E5817" s="3">
        <f>(M5817-C5817)^2</f>
        <v>5.2633040103781538E-2</v>
      </c>
      <c r="K5817" s="2">
        <f t="shared" si="552"/>
        <v>5806.4943511747833</v>
      </c>
      <c r="L5817" s="3">
        <v>6.9044069975569305E-2</v>
      </c>
      <c r="M5817" s="3">
        <v>6.6900991483469494E-2</v>
      </c>
      <c r="O5817" s="3">
        <f t="shared" si="549"/>
        <v>5.1316529735750778E-3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>
        <f t="shared" si="547"/>
        <v>0.24487855819171508</v>
      </c>
      <c r="D5818">
        <f t="shared" si="548"/>
        <v>0.2119583465173818</v>
      </c>
      <c r="E5818" s="3">
        <f>(M5818-C5818)^2</f>
        <v>0.10689179980691461</v>
      </c>
      <c r="K5818" s="2">
        <f t="shared" si="552"/>
        <v>5807.4943511747833</v>
      </c>
      <c r="L5818" s="3">
        <v>-2.8250899459723498E-2</v>
      </c>
      <c r="M5818" s="3">
        <v>-8.2064555831068101E-2</v>
      </c>
      <c r="O5818" s="3">
        <f t="shared" si="549"/>
        <v>6.58405465553566E-4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>
        <f t="shared" si="547"/>
        <v>0.13189756759394827</v>
      </c>
      <c r="D5819">
        <f t="shared" si="548"/>
        <v>0.15168250025908922</v>
      </c>
      <c r="E5819" s="3">
        <f>(M5819-C5819)^2</f>
        <v>0.11722001999589249</v>
      </c>
      <c r="K5819" s="2">
        <f t="shared" si="552"/>
        <v>5808.4943511747833</v>
      </c>
      <c r="L5819" s="3">
        <v>-0.118470255869472</v>
      </c>
      <c r="M5819" s="3">
        <v>-0.21047652604617001</v>
      </c>
      <c r="O5819" s="3">
        <f t="shared" si="549"/>
        <v>1.3427889154978605E-2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>
        <f t="shared" si="547"/>
        <v>-1.4230174384695506E-2</v>
      </c>
      <c r="D5820">
        <f t="shared" si="548"/>
        <v>5.3287815142421417E-2</v>
      </c>
      <c r="E5820" s="3">
        <f>(M5820-C5820)^2</f>
        <v>7.395308783296943E-2</v>
      </c>
      <c r="K5820" s="2">
        <f t="shared" si="552"/>
        <v>5809.4943511747833</v>
      </c>
      <c r="L5820" s="3">
        <v>-0.17901800176060001</v>
      </c>
      <c r="M5820" s="3">
        <v>-0.28617334461143501</v>
      </c>
      <c r="O5820" s="3">
        <f t="shared" si="549"/>
        <v>3.1126315232790264E-2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>
        <f t="shared" si="547"/>
        <v>-0.15678177723464509</v>
      </c>
      <c r="D5821">
        <f t="shared" si="548"/>
        <v>-5.8498458555961953E-2</v>
      </c>
      <c r="E5821" s="3">
        <f>(M5821-C5821)^2</f>
        <v>1.7799427874634642E-2</v>
      </c>
      <c r="K5821" s="2">
        <f t="shared" si="552"/>
        <v>5810.4943511747833</v>
      </c>
      <c r="L5821" s="3">
        <v>-0.194729578563728</v>
      </c>
      <c r="M5821" s="3">
        <v>-0.29019627372822199</v>
      </c>
      <c r="O5821" s="3">
        <f t="shared" si="549"/>
        <v>3.6917046362853645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>
        <f t="shared" si="547"/>
        <v>-0.2599330584120001</v>
      </c>
      <c r="D5822">
        <f t="shared" si="548"/>
        <v>-0.15558367371875251</v>
      </c>
      <c r="E5822" s="3">
        <f>(M5822-C5822)^2</f>
        <v>1.4742000272872651E-3</v>
      </c>
      <c r="K5822" s="2">
        <f t="shared" si="552"/>
        <v>5811.4943511747833</v>
      </c>
      <c r="L5822" s="3">
        <v>-0.161669924400967</v>
      </c>
      <c r="M5822" s="3">
        <v>-0.22153774584279101</v>
      </c>
      <c r="O5822" s="3">
        <f t="shared" si="549"/>
        <v>2.5305949356133686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>
        <f t="shared" si="547"/>
        <v>-0.29776140285853303</v>
      </c>
      <c r="D5823">
        <f t="shared" si="548"/>
        <v>-0.21356965873058206</v>
      </c>
      <c r="E5823" s="3">
        <f>(M5823-C5823)^2</f>
        <v>4.0147210261380892E-2</v>
      </c>
      <c r="K5823" s="2">
        <f t="shared" si="552"/>
        <v>5812.4943511747833</v>
      </c>
      <c r="L5823" s="3">
        <v>-8.8119034744585406E-2</v>
      </c>
      <c r="M5823" s="3">
        <v>-9.7393715190633598E-2</v>
      </c>
      <c r="O5823" s="3">
        <f t="shared" si="549"/>
        <v>7.3149614824508605E-3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>
        <f t="shared" si="547"/>
        <v>-0.26076029160365055</v>
      </c>
      <c r="D5824">
        <f t="shared" si="548"/>
        <v>-0.21788414312577795</v>
      </c>
      <c r="E5824" s="3">
        <f>(M5824-C5824)^2</f>
        <v>9.728377286473977E-2</v>
      </c>
      <c r="K5824" s="2">
        <f t="shared" si="552"/>
        <v>5813.4943511747833</v>
      </c>
      <c r="L5824" s="3">
        <v>7.5018138143828602E-3</v>
      </c>
      <c r="M5824" s="3">
        <v>5.1143175617763603E-2</v>
      </c>
      <c r="O5824" s="3">
        <f t="shared" si="549"/>
        <v>1.0187471433756857E-4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>
        <f t="shared" si="547"/>
        <v>-0.15822835431852431</v>
      </c>
      <c r="D5825">
        <f t="shared" si="548"/>
        <v>-0.16744286777656453</v>
      </c>
      <c r="E5825" s="3">
        <f>(M5825-C5825)^2</f>
        <v>0.11909352350749718</v>
      </c>
      <c r="K5825" s="2">
        <f t="shared" si="552"/>
        <v>5814.4943511747833</v>
      </c>
      <c r="L5825" s="3">
        <v>0.101243786565664</v>
      </c>
      <c r="M5825" s="3">
        <v>0.186870940823464</v>
      </c>
      <c r="O5825" s="3">
        <f t="shared" si="549"/>
        <v>1.0781763964525227E-2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>
        <f t="shared" si="547"/>
        <v>-1.5932560749543155E-2</v>
      </c>
      <c r="D5826">
        <f t="shared" si="548"/>
        <v>-7.4922066550288602E-2</v>
      </c>
      <c r="E5826" s="3">
        <f>(M5826-C5826)^2</f>
        <v>8.510538957715709E-2</v>
      </c>
      <c r="K5826" s="2">
        <f t="shared" si="552"/>
        <v>5815.4943511747833</v>
      </c>
      <c r="L5826" s="3">
        <v>0.169628624900721</v>
      </c>
      <c r="M5826" s="3">
        <v>0.27579571963677302</v>
      </c>
      <c r="O5826" s="3">
        <f t="shared" si="549"/>
        <v>2.9659766823792764E-2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>
        <f t="shared" si="547"/>
        <v>0.13036719316299833</v>
      </c>
      <c r="D5827">
        <f t="shared" si="548"/>
        <v>3.642715705112206E-2</v>
      </c>
      <c r="E5827" s="3">
        <f>(M5827-C5827)^2</f>
        <v>2.7317001202898455E-2</v>
      </c>
      <c r="K5827" s="2">
        <f t="shared" si="552"/>
        <v>5816.4943511747833</v>
      </c>
      <c r="L5827" s="3">
        <v>0.1955289218298</v>
      </c>
      <c r="M5827" s="3">
        <v>0.29564574955461997</v>
      </c>
      <c r="O5827" s="3">
        <f t="shared" si="549"/>
        <v>3.9251696257640772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>
        <f t="shared" si="547"/>
        <v>0.24390478914607988</v>
      </c>
      <c r="D5828">
        <f t="shared" si="548"/>
        <v>0.13862198955702543</v>
      </c>
      <c r="E5828" s="3">
        <f>(M5828-C5828)^2</f>
        <v>6.0286046634838064E-6</v>
      </c>
      <c r="K5828" s="2">
        <f t="shared" si="552"/>
        <v>5817.4943511747833</v>
      </c>
      <c r="L5828" s="3">
        <v>0.17245778731323699</v>
      </c>
      <c r="M5828" s="3">
        <v>0.24144946744343401</v>
      </c>
      <c r="O5828" s="3">
        <f t="shared" si="549"/>
        <v>3.0642248316326913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>
        <f t="shared" si="547"/>
        <v>0.29614746093967187</v>
      </c>
      <c r="D5829">
        <f t="shared" si="548"/>
        <v>0.20598017793371023</v>
      </c>
      <c r="E5829" s="3">
        <f>(M5829-C5829)^2</f>
        <v>2.8685110426257585E-2</v>
      </c>
      <c r="K5829" s="2">
        <f t="shared" si="552"/>
        <v>5818.4943511747833</v>
      </c>
      <c r="L5829" s="3">
        <v>0.106193530113631</v>
      </c>
      <c r="M5829" s="3">
        <v>0.12678066836728599</v>
      </c>
      <c r="O5829" s="3">
        <f t="shared" si="549"/>
        <v>1.183417987305304E-2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>
        <f t="shared" si="547"/>
        <v>0.27396627155874975</v>
      </c>
      <c r="D5830">
        <f t="shared" si="548"/>
        <v>0.2215741535813755</v>
      </c>
      <c r="E5830" s="3">
        <f>(M5830-C5830)^2</f>
        <v>8.6205309533559843E-2</v>
      </c>
      <c r="K5830" s="2">
        <f t="shared" si="552"/>
        <v>5819.4943511747833</v>
      </c>
      <c r="L5830" s="3">
        <v>1.33324445202331E-2</v>
      </c>
      <c r="M5830" s="3">
        <v>-1.9641135591614602E-2</v>
      </c>
      <c r="O5830" s="3">
        <f t="shared" si="549"/>
        <v>2.5357158402989743E-4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>
        <f t="shared" ref="C5831:C5894" si="553">$B$2*EXP(-C$4*((PI()/($B$1*$B$3)))^0.5)*SIN(2*PI()*$A5831/$B$3-C$4*SQRT(PI()/($B$1*$B$3)))</f>
        <v>0.18293550401050762</v>
      </c>
      <c r="D5831">
        <f t="shared" ref="D5831:D5894" si="554">$B$2*EXP(-D$4*((PI()/($B$1*$B$3)))^0.5)*SIN(2*PI()*$A5831/$B$3-D$4*SQRT(PI()/($B$1*$B$3)))</f>
        <v>0.18148504488418638</v>
      </c>
      <c r="E5831" s="3">
        <f>(M5831-C5831)^2</f>
        <v>0.11839049539598272</v>
      </c>
      <c r="K5831" s="2">
        <f t="shared" si="552"/>
        <v>5820.4943511747833</v>
      </c>
      <c r="L5831" s="3">
        <v>-8.2867834511738694E-2</v>
      </c>
      <c r="M5831" s="3">
        <v>-0.161143695296836</v>
      </c>
      <c r="O5831" s="3">
        <f t="shared" ref="O5831:O5894" si="555">(L5831-$J$1)^2</f>
        <v>6.4442920254362329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>
        <f t="shared" si="553"/>
        <v>4.5931806250022612E-2</v>
      </c>
      <c r="D5832">
        <f t="shared" si="554"/>
        <v>9.5787516169403009E-2</v>
      </c>
      <c r="E5832" s="3">
        <f>(M5832-C5832)^2</f>
        <v>9.4998719626941217E-2</v>
      </c>
      <c r="K5832" s="2">
        <f t="shared" si="552"/>
        <v>5821.4943511747833</v>
      </c>
      <c r="L5832" s="3">
        <v>-0.15831335031552199</v>
      </c>
      <c r="M5832" s="3">
        <v>-0.26228681685205602</v>
      </c>
      <c r="O5832" s="3">
        <f t="shared" si="555"/>
        <v>2.4249298822333183E-2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>
        <f t="shared" si="553"/>
        <v>-0.10261486527438192</v>
      </c>
      <c r="D5833">
        <f t="shared" si="554"/>
        <v>-1.3982063621019506E-2</v>
      </c>
      <c r="E5833" s="3">
        <f>(M5833-C5833)^2</f>
        <v>3.8073263274617505E-2</v>
      </c>
      <c r="K5833" s="2">
        <f t="shared" si="552"/>
        <v>5822.4943511747833</v>
      </c>
      <c r="L5833" s="3">
        <v>-0.19410830542805799</v>
      </c>
      <c r="M5833" s="3">
        <v>-0.29773857801739401</v>
      </c>
      <c r="O5833" s="3">
        <f t="shared" si="555"/>
        <v>3.667869187347747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>
        <f t="shared" si="553"/>
        <v>-0.22537372668768915</v>
      </c>
      <c r="D5834">
        <f t="shared" si="554"/>
        <v>-0.12023785619700203</v>
      </c>
      <c r="E5834" s="3">
        <f>(M5834-C5834)^2</f>
        <v>1.1053057314475529E-3</v>
      </c>
      <c r="K5834" s="2">
        <f t="shared" si="552"/>
        <v>5823.4943511747833</v>
      </c>
      <c r="L5834" s="3">
        <v>-0.18128763128563199</v>
      </c>
      <c r="M5834" s="3">
        <v>-0.25861986528223202</v>
      </c>
      <c r="O5834" s="3">
        <f t="shared" si="555"/>
        <v>3.1932312106341725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>
        <f t="shared" si="553"/>
        <v>-0.29149464532001751</v>
      </c>
      <c r="D5835">
        <f t="shared" si="554"/>
        <v>-0.19627706177548868</v>
      </c>
      <c r="E5835" s="3">
        <f>(M5835-C5835)^2</f>
        <v>1.8705059765125133E-2</v>
      </c>
      <c r="K5835" s="2">
        <f t="shared" si="552"/>
        <v>5824.4943511747833</v>
      </c>
      <c r="L5835" s="3">
        <v>-0.123062345260902</v>
      </c>
      <c r="M5835" s="3">
        <v>-0.15472820292596701</v>
      </c>
      <c r="O5835" s="3">
        <f t="shared" si="555"/>
        <v>1.4513227773573563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>
        <f t="shared" si="553"/>
        <v>-0.28436098683200983</v>
      </c>
      <c r="D5836">
        <f t="shared" si="554"/>
        <v>-0.22299051338348524</v>
      </c>
      <c r="E5836" s="3">
        <f>(M5836-C5836)^2</f>
        <v>7.4134810770612611E-2</v>
      </c>
      <c r="K5836" s="2">
        <f t="shared" si="552"/>
        <v>5825.4943511747833</v>
      </c>
      <c r="L5836" s="3">
        <v>-3.4015331442214698E-2</v>
      </c>
      <c r="M5836" s="3">
        <v>-1.20839022828091E-2</v>
      </c>
      <c r="O5836" s="3">
        <f t="shared" si="555"/>
        <v>9.8745802129712387E-4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>
        <f t="shared" si="553"/>
        <v>-0.20576548788026194</v>
      </c>
      <c r="D5837">
        <f t="shared" si="554"/>
        <v>-0.19366493984290475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6.3551033151972594E-2</v>
      </c>
      <c r="M5837" s="3">
        <v>0.13358688665016599</v>
      </c>
      <c r="O5837" s="3">
        <f t="shared" si="555"/>
        <v>4.3748329262343994E-3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>
        <f t="shared" si="553"/>
        <v>-7.5459729262846179E-2</v>
      </c>
      <c r="D5838">
        <f t="shared" si="554"/>
        <v>-0.11567005625149296</v>
      </c>
      <c r="E5838" s="3">
        <f>(M5838-C5838)^2</f>
        <v>0.1032078207836106</v>
      </c>
      <c r="K5838" s="2">
        <f t="shared" si="558"/>
        <v>5827.4943511747833</v>
      </c>
      <c r="L5838" s="3">
        <v>0.14520064725126</v>
      </c>
      <c r="M5838" s="3">
        <v>0.24580001110872701</v>
      </c>
      <c r="O5838" s="3">
        <f t="shared" si="555"/>
        <v>2.1842514844160645E-2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>
        <f t="shared" si="553"/>
        <v>7.3809570008079958E-2</v>
      </c>
      <c r="D5839">
        <f t="shared" si="554"/>
        <v>-8.6065047024888458E-3</v>
      </c>
      <c r="E5839" s="3">
        <f>(M5839-C5839)^2</f>
        <v>4.9569205437148177E-2</v>
      </c>
      <c r="K5839" s="2">
        <f t="shared" si="558"/>
        <v>5828.4943511747833</v>
      </c>
      <c r="L5839" s="3">
        <v>0.19048385848704899</v>
      </c>
      <c r="M5839" s="3">
        <v>0.29645099795253999</v>
      </c>
      <c r="O5839" s="3">
        <f t="shared" si="555"/>
        <v>3.7278088901191934E-2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>
        <f t="shared" si="553"/>
        <v>0.20453002481392091</v>
      </c>
      <c r="D5840">
        <f t="shared" si="554"/>
        <v>0.10061991972440847</v>
      </c>
      <c r="E5840" s="3">
        <f>(M5840-C5840)^2</f>
        <v>4.6681646711439441E-3</v>
      </c>
      <c r="K5840" s="2">
        <f t="shared" si="558"/>
        <v>5829.4943511747833</v>
      </c>
      <c r="L5840" s="3">
        <v>0.188059205688688</v>
      </c>
      <c r="M5840" s="3">
        <v>0.27285399331066401</v>
      </c>
      <c r="O5840" s="3">
        <f t="shared" si="555"/>
        <v>3.6347686490604818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>
        <f t="shared" si="553"/>
        <v>0.28385070018413444</v>
      </c>
      <c r="D5841">
        <f t="shared" si="554"/>
        <v>0.18455987735820115</v>
      </c>
      <c r="E5841" s="3">
        <f>(M5841-C5841)^2</f>
        <v>1.0594932148170673E-2</v>
      </c>
      <c r="K5841" s="2">
        <f t="shared" si="558"/>
        <v>5830.4943511747833</v>
      </c>
      <c r="L5841" s="3">
        <v>0.13853395819098099</v>
      </c>
      <c r="M5841" s="3">
        <v>0.18091901338084401</v>
      </c>
      <c r="O5841" s="3">
        <f t="shared" si="555"/>
        <v>1.991639118258906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>
        <f t="shared" si="553"/>
        <v>0.29183777357852275</v>
      </c>
      <c r="D5842">
        <f t="shared" si="554"/>
        <v>0.22211868876390914</v>
      </c>
      <c r="E5842" s="3">
        <f>(M5842-C5842)^2</f>
        <v>6.1586378132680197E-2</v>
      </c>
      <c r="K5842" s="2">
        <f t="shared" si="558"/>
        <v>5831.4943511747833</v>
      </c>
      <c r="L5842" s="3">
        <v>5.4312021462058102E-2</v>
      </c>
      <c r="M5842" s="3">
        <v>4.3671744209714501E-2</v>
      </c>
      <c r="O5842" s="3">
        <f t="shared" si="555"/>
        <v>3.2380092358720689E-3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>
        <f t="shared" si="553"/>
        <v>0.22648403939905931</v>
      </c>
      <c r="D5843">
        <f t="shared" si="554"/>
        <v>0.20385757044823541</v>
      </c>
      <c r="E5843" s="3">
        <f>(M5843-C5843)^2</f>
        <v>0.10955929444150835</v>
      </c>
      <c r="K5843" s="2">
        <f t="shared" si="558"/>
        <v>5832.4943511747833</v>
      </c>
      <c r="L5843" s="3">
        <v>-4.3512697969357701E-2</v>
      </c>
      <c r="M5843" s="3">
        <v>-0.10451338421857</v>
      </c>
      <c r="O5843" s="3">
        <f t="shared" si="555"/>
        <v>1.674545535546522E-3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>
        <f t="shared" si="553"/>
        <v>0.10421333333997541</v>
      </c>
      <c r="D5844">
        <f t="shared" si="554"/>
        <v>0.13436566502976374</v>
      </c>
      <c r="E5844" s="3">
        <f>(M5844-C5844)^2</f>
        <v>0.10938618299840375</v>
      </c>
      <c r="K5844" s="2">
        <f t="shared" si="558"/>
        <v>5833.4943511747833</v>
      </c>
      <c r="L5844" s="3">
        <v>-0.13043939226116599</v>
      </c>
      <c r="M5844" s="3">
        <v>-0.22652248721534901</v>
      </c>
      <c r="O5844" s="3">
        <f t="shared" si="555"/>
        <v>1.6345086968233686E-2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>
        <f t="shared" si="553"/>
        <v>-4.4246888672925741E-2</v>
      </c>
      <c r="D5845">
        <f t="shared" si="554"/>
        <v>3.1106758641489412E-2</v>
      </c>
      <c r="E5845" s="3">
        <f>(M5845-C5845)^2</f>
        <v>6.1281368563934409E-2</v>
      </c>
      <c r="K5845" s="2">
        <f t="shared" si="558"/>
        <v>5834.4943511747833</v>
      </c>
      <c r="L5845" s="3">
        <v>-0.184696731573923</v>
      </c>
      <c r="M5845" s="3">
        <v>-0.29179762804555298</v>
      </c>
      <c r="O5845" s="3">
        <f t="shared" si="555"/>
        <v>3.3162320227480259E-2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>
        <f t="shared" si="553"/>
        <v>-0.18158756811240775</v>
      </c>
      <c r="D5846">
        <f t="shared" si="554"/>
        <v>-7.9969486715113725E-2</v>
      </c>
      <c r="E5846" s="3">
        <f>(M5846-C5846)^2</f>
        <v>1.0486307773072464E-2</v>
      </c>
      <c r="K5846" s="2">
        <f t="shared" si="558"/>
        <v>5835.4943511747833</v>
      </c>
      <c r="L5846" s="3">
        <v>-0.192695628688652</v>
      </c>
      <c r="M5846" s="3">
        <v>-0.28399024275068302</v>
      </c>
      <c r="O5846" s="3">
        <f t="shared" si="555"/>
        <v>3.6139584818872195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>
        <f t="shared" si="553"/>
        <v>-0.27329406275295898</v>
      </c>
      <c r="D5847">
        <f t="shared" si="554"/>
        <v>-0.17094885884974814</v>
      </c>
      <c r="E5847" s="3">
        <f>(M5847-C5847)^2</f>
        <v>4.656468772475204E-3</v>
      </c>
      <c r="K5847" s="2">
        <f t="shared" si="558"/>
        <v>5836.4943511747833</v>
      </c>
      <c r="L5847" s="3">
        <v>-0.152432710201412</v>
      </c>
      <c r="M5847" s="3">
        <v>-0.205055739411341</v>
      </c>
      <c r="O5847" s="3">
        <f t="shared" si="555"/>
        <v>2.2452392274296674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>
        <f t="shared" si="553"/>
        <v>-0.29631990984852041</v>
      </c>
      <c r="D5848">
        <f t="shared" si="554"/>
        <v>-0.2189676258229806</v>
      </c>
      <c r="E5848" s="3">
        <f>(M5848-C5848)^2</f>
        <v>4.9087130166469532E-2</v>
      </c>
      <c r="K5848" s="2">
        <f t="shared" si="558"/>
        <v>5837.4943511747833</v>
      </c>
      <c r="L5848" s="3">
        <v>-7.3992073820347601E-2</v>
      </c>
      <c r="M5848" s="3">
        <v>-7.4763754062973503E-2</v>
      </c>
      <c r="O5848" s="3">
        <f t="shared" si="555"/>
        <v>5.098043847752181E-3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>
        <f t="shared" si="553"/>
        <v>-0.2448785581916664</v>
      </c>
      <c r="D5849">
        <f t="shared" si="554"/>
        <v>-0.2119583465173619</v>
      </c>
      <c r="E5849" s="3">
        <f>(M5849-C5849)^2</f>
        <v>0.10184512841861479</v>
      </c>
      <c r="K5849" s="2">
        <f t="shared" si="558"/>
        <v>5838.4943511747833</v>
      </c>
      <c r="L5849" s="3">
        <v>2.29803364625253E-2</v>
      </c>
      <c r="M5849" s="3">
        <v>7.4253277291124006E-2</v>
      </c>
      <c r="O5849" s="3">
        <f t="shared" si="555"/>
        <v>6.5391813748388373E-4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>
        <f t="shared" si="553"/>
        <v>-0.13189756759399304</v>
      </c>
      <c r="D5850">
        <f t="shared" si="554"/>
        <v>-0.15168250025911664</v>
      </c>
      <c r="E5850" s="3">
        <f>(M5850-C5850)^2</f>
        <v>0.11327982418911249</v>
      </c>
      <c r="K5850" s="2">
        <f t="shared" si="558"/>
        <v>5839.4943511747833</v>
      </c>
      <c r="L5850" s="3">
        <v>0.114197178918701</v>
      </c>
      <c r="M5850" s="3">
        <v>0.20467311471376901</v>
      </c>
      <c r="O5850" s="3">
        <f t="shared" si="555"/>
        <v>1.3639592406165539E-2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>
        <f t="shared" si="553"/>
        <v>1.4230174384645661E-2</v>
      </c>
      <c r="D5851">
        <f t="shared" si="554"/>
        <v>-5.3287815142457715E-2</v>
      </c>
      <c r="E5851" s="3">
        <f>(M5851-C5851)^2</f>
        <v>7.2684767394907382E-2</v>
      </c>
      <c r="K5851" s="2">
        <f t="shared" si="558"/>
        <v>5840.4943511747833</v>
      </c>
      <c r="L5851" s="3">
        <v>0.176812629486822</v>
      </c>
      <c r="M5851" s="3">
        <v>0.28383130085652702</v>
      </c>
      <c r="O5851" s="3">
        <f t="shared" si="555"/>
        <v>3.2185836888136435E-2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>
        <f t="shared" si="553"/>
        <v>0.15678177723471781</v>
      </c>
      <c r="D5852">
        <f t="shared" si="554"/>
        <v>5.8498458556023751E-2</v>
      </c>
      <c r="E5852" s="3">
        <f>(M5852-C5852)^2</f>
        <v>1.8257522416030958E-2</v>
      </c>
      <c r="K5852" s="2">
        <f t="shared" si="558"/>
        <v>5841.4943511747833</v>
      </c>
      <c r="L5852" s="3">
        <v>0.19514426013404701</v>
      </c>
      <c r="M5852" s="3">
        <v>0.29190217693820802</v>
      </c>
      <c r="O5852" s="3">
        <f t="shared" si="555"/>
        <v>3.909942555767993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>
        <f t="shared" si="553"/>
        <v>0.25993305841204184</v>
      </c>
      <c r="D5853">
        <f t="shared" si="554"/>
        <v>0.15558367371879839</v>
      </c>
      <c r="E5853" s="3">
        <f>(M5853-C5853)^2</f>
        <v>1.0935400067223838E-3</v>
      </c>
      <c r="K5853" s="2">
        <f t="shared" si="558"/>
        <v>5842.4943511747833</v>
      </c>
      <c r="L5853" s="3">
        <v>0.16460080024359899</v>
      </c>
      <c r="M5853" s="3">
        <v>0.226864341976075</v>
      </c>
      <c r="O5853" s="3">
        <f t="shared" si="555"/>
        <v>2.7953260797925001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>
        <f t="shared" si="553"/>
        <v>0.29776140285853331</v>
      </c>
      <c r="D5854">
        <f t="shared" si="554"/>
        <v>0.21356965873060049</v>
      </c>
      <c r="E5854" s="3">
        <f>(M5854-C5854)^2</f>
        <v>3.7154288656708154E-2</v>
      </c>
      <c r="K5854" s="2">
        <f t="shared" si="558"/>
        <v>5843.4943511747833</v>
      </c>
      <c r="L5854" s="3">
        <v>9.2832048822908797E-2</v>
      </c>
      <c r="M5854" s="3">
        <v>0.105006925201831</v>
      </c>
      <c r="O5854" s="3">
        <f t="shared" si="555"/>
        <v>9.1056511228420674E-3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>
        <f t="shared" si="553"/>
        <v>0.26076029160367459</v>
      </c>
      <c r="D5855">
        <f t="shared" si="554"/>
        <v>0.21788414312578591</v>
      </c>
      <c r="E5855" s="3">
        <f>(M5855-C5855)^2</f>
        <v>9.2361542781956907E-2</v>
      </c>
      <c r="K5855" s="2">
        <f t="shared" si="558"/>
        <v>5844.4943511747833</v>
      </c>
      <c r="L5855" s="3">
        <v>-2.1870651137002001E-3</v>
      </c>
      <c r="M5855" s="3">
        <v>-4.3150127404882797E-2</v>
      </c>
      <c r="O5855" s="3">
        <f t="shared" si="555"/>
        <v>1.6355678195838748E-7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>
        <f t="shared" si="553"/>
        <v>0.15822835431845186</v>
      </c>
      <c r="D5856">
        <f t="shared" si="554"/>
        <v>0.16744286777652223</v>
      </c>
      <c r="E5856" s="3">
        <f>(M5856-C5856)^2</f>
        <v>0.11473687289857475</v>
      </c>
      <c r="K5856" s="2">
        <f t="shared" si="558"/>
        <v>5845.4943511747833</v>
      </c>
      <c r="L5856" s="3">
        <v>-9.6658415025016001E-2</v>
      </c>
      <c r="M5856" s="3">
        <v>-0.18049996291908699</v>
      </c>
      <c r="O5856" s="3">
        <f t="shared" si="555"/>
        <v>8.8485870132276514E-3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>
        <f t="shared" si="553"/>
        <v>1.5932560749457772E-2</v>
      </c>
      <c r="D5857">
        <f t="shared" si="554"/>
        <v>7.4922066550228275E-2</v>
      </c>
      <c r="E5857" s="3">
        <f>(M5857-C5857)^2</f>
        <v>8.3275544320300696E-2</v>
      </c>
      <c r="K5857" s="2">
        <f t="shared" si="558"/>
        <v>5846.4943511747833</v>
      </c>
      <c r="L5857" s="3">
        <v>-0.16692106526804201</v>
      </c>
      <c r="M5857" s="3">
        <v>-0.27264246297972899</v>
      </c>
      <c r="O5857" s="3">
        <f t="shared" si="555"/>
        <v>2.7004210407590542E-2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>
        <f t="shared" si="553"/>
        <v>-0.13036719316307521</v>
      </c>
      <c r="D5858">
        <f t="shared" si="554"/>
        <v>-3.6427157051185238E-2</v>
      </c>
      <c r="E5858" s="3">
        <f>(M5858-C5858)^2</f>
        <v>2.7600098488275868E-2</v>
      </c>
      <c r="K5858" s="2">
        <f t="shared" si="558"/>
        <v>5847.4943511747833</v>
      </c>
      <c r="L5858" s="3">
        <v>-0.19537729921157601</v>
      </c>
      <c r="M5858" s="3">
        <v>-0.29649996683605001</v>
      </c>
      <c r="O5858" s="3">
        <f t="shared" si="555"/>
        <v>3.7166369523627875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>
        <f t="shared" si="553"/>
        <v>-0.24390478914605127</v>
      </c>
      <c r="D5859">
        <f t="shared" si="554"/>
        <v>-0.13862198955699617</v>
      </c>
      <c r="E5859" s="3">
        <f>(M5859-C5859)^2</f>
        <v>4.8067295729306649E-6</v>
      </c>
      <c r="K5859" s="2">
        <f t="shared" si="558"/>
        <v>5848.4943511747833</v>
      </c>
      <c r="L5859" s="3">
        <v>-0.174900076534799</v>
      </c>
      <c r="M5859" s="3">
        <v>-0.24609721464602399</v>
      </c>
      <c r="O5859" s="3">
        <f t="shared" si="555"/>
        <v>2.9690250146837235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>
        <f t="shared" si="553"/>
        <v>-0.29614746093966671</v>
      </c>
      <c r="D5860">
        <f t="shared" si="554"/>
        <v>-0.20598017793369591</v>
      </c>
      <c r="E5860" s="3">
        <f>(M5860-C5860)^2</f>
        <v>2.6273029535292727E-2</v>
      </c>
      <c r="K5860" s="2">
        <f t="shared" si="558"/>
        <v>5849.4943511747833</v>
      </c>
      <c r="L5860" s="3">
        <v>-0.110618044688578</v>
      </c>
      <c r="M5860" s="3">
        <v>-0.134057888371618</v>
      </c>
      <c r="O5860" s="3">
        <f t="shared" si="555"/>
        <v>1.1669737240878204E-2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>
        <f t="shared" si="553"/>
        <v>-0.27396627155871628</v>
      </c>
      <c r="D5861">
        <f t="shared" si="554"/>
        <v>-0.22157415358136826</v>
      </c>
      <c r="E5861" s="3">
        <f>(M5861-C5861)^2</f>
        <v>8.152357725015387E-2</v>
      </c>
      <c r="K5861" s="2">
        <f t="shared" si="558"/>
        <v>5850.4943511747833</v>
      </c>
      <c r="L5861" s="3">
        <v>-1.86310373255737E-2</v>
      </c>
      <c r="M5861" s="3">
        <v>1.15570676802221E-2</v>
      </c>
      <c r="O5861" s="3">
        <f t="shared" si="555"/>
        <v>2.572671857578815E-4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>
        <f t="shared" si="553"/>
        <v>-0.18293550401065384</v>
      </c>
      <c r="D5862">
        <f t="shared" si="554"/>
        <v>-0.18148504488426703</v>
      </c>
      <c r="E5862" s="3">
        <f>(M5862-C5862)^2</f>
        <v>0.11371259957760056</v>
      </c>
      <c r="K5862" s="2">
        <f t="shared" si="558"/>
        <v>5851.4943511747833</v>
      </c>
      <c r="L5862" s="3">
        <v>7.8022228914185698E-2</v>
      </c>
      <c r="M5862" s="3">
        <v>0.154277484436708</v>
      </c>
      <c r="O5862" s="3">
        <f t="shared" si="555"/>
        <v>6.4985711376485305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>
        <f t="shared" si="553"/>
        <v>-4.5931806249938131E-2</v>
      </c>
      <c r="D5863">
        <f t="shared" si="554"/>
        <v>-9.578751616934518E-2</v>
      </c>
      <c r="E5863" s="3">
        <f>(M5863-C5863)^2</f>
        <v>9.2592376347493205E-2</v>
      </c>
      <c r="K5863" s="2">
        <f t="shared" si="558"/>
        <v>5852.4943511747833</v>
      </c>
      <c r="L5863" s="3">
        <v>0.15513434390761799</v>
      </c>
      <c r="M5863" s="3">
        <v>0.25835814814799002</v>
      </c>
      <c r="O5863" s="3">
        <f t="shared" si="555"/>
        <v>2.4877437626235198E-2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>
        <f t="shared" si="553"/>
        <v>0.10261486527446217</v>
      </c>
      <c r="D5864">
        <f t="shared" si="554"/>
        <v>1.3982063621083419E-2</v>
      </c>
      <c r="E5864" s="3">
        <f>(M5864-C5864)^2</f>
        <v>3.8070466383872646E-2</v>
      </c>
      <c r="K5864" s="2">
        <f t="shared" si="558"/>
        <v>5853.4943511747833</v>
      </c>
      <c r="L5864" s="3">
        <v>0.193392100085787</v>
      </c>
      <c r="M5864" s="3">
        <v>0.29773141091801503</v>
      </c>
      <c r="O5864" s="3">
        <f t="shared" si="555"/>
        <v>3.8409566271246198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>
        <f t="shared" si="553"/>
        <v>0.22537372668756803</v>
      </c>
      <c r="D5865">
        <f t="shared" si="554"/>
        <v>0.12023785619688515</v>
      </c>
      <c r="E5865" s="3">
        <f>(M5865-C5865)^2</f>
        <v>1.3810341736417841E-3</v>
      </c>
      <c r="K5865" s="2">
        <f t="shared" si="558"/>
        <v>5854.4943511747833</v>
      </c>
      <c r="L5865" s="3">
        <v>0.183213605079981</v>
      </c>
      <c r="M5865" s="3">
        <v>0.26253599483204199</v>
      </c>
      <c r="O5865" s="3">
        <f t="shared" si="555"/>
        <v>3.4523532114135232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>
        <f t="shared" si="553"/>
        <v>0.29149464532003494</v>
      </c>
      <c r="D5866">
        <f t="shared" si="554"/>
        <v>0.19627706177551907</v>
      </c>
      <c r="E5866" s="3">
        <f>(M5866-C5866)^2</f>
        <v>1.6876045629390619E-2</v>
      </c>
      <c r="K5866" s="2">
        <f t="shared" si="558"/>
        <v>5855.4943511747833</v>
      </c>
      <c r="L5866" s="3">
        <v>0.127148126107203</v>
      </c>
      <c r="M5866" s="3">
        <v>0.16158681018531099</v>
      </c>
      <c r="O5866" s="3">
        <f t="shared" si="555"/>
        <v>1.6832367119330643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>
        <f t="shared" si="553"/>
        <v>0.28436098683206473</v>
      </c>
      <c r="D5867">
        <f t="shared" si="554"/>
        <v>0.22299051338348691</v>
      </c>
      <c r="E5867" s="3">
        <f>(M5867-C5867)^2</f>
        <v>6.9798353557759527E-2</v>
      </c>
      <c r="K5867" s="2">
        <f t="shared" si="558"/>
        <v>5856.4943511747833</v>
      </c>
      <c r="L5867" s="3">
        <v>3.9237610181166199E-2</v>
      </c>
      <c r="M5867" s="3">
        <v>2.0167206515874201E-2</v>
      </c>
      <c r="O5867" s="3">
        <f t="shared" si="555"/>
        <v>1.7496733420146746E-3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>
        <f t="shared" si="553"/>
        <v>0.20576548788020016</v>
      </c>
      <c r="D5868">
        <f t="shared" si="554"/>
        <v>0.193664939842873</v>
      </c>
      <c r="E5868" s="3">
        <f>(M5868-C5868)^2</f>
        <v>0.11026974572267031</v>
      </c>
      <c r="K5868" s="2">
        <f t="shared" si="558"/>
        <v>5857.4943511747833</v>
      </c>
      <c r="L5868" s="3">
        <v>-5.8500208627205903E-2</v>
      </c>
      <c r="M5868" s="3">
        <v>-0.12630339913373001</v>
      </c>
      <c r="O5868" s="3">
        <f t="shared" si="555"/>
        <v>3.1257851927187197E-3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>
        <f t="shared" si="553"/>
        <v>7.5459729262763439E-2</v>
      </c>
      <c r="D5869">
        <f t="shared" si="554"/>
        <v>0.11567005625143821</v>
      </c>
      <c r="E5869" s="3">
        <f>(M5869-C5869)^2</f>
        <v>0.10023572729382127</v>
      </c>
      <c r="K5869" s="2">
        <f t="shared" si="558"/>
        <v>5858.4943511747833</v>
      </c>
      <c r="L5869" s="3">
        <v>-0.14158628727594699</v>
      </c>
      <c r="M5869" s="3">
        <v>-0.241140534940887</v>
      </c>
      <c r="O5869" s="3">
        <f t="shared" si="555"/>
        <v>1.9319554600037925E-2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>
        <f t="shared" si="553"/>
        <v>-7.3809570007900435E-2</v>
      </c>
      <c r="D5870">
        <f t="shared" si="554"/>
        <v>8.60650470262753E-3</v>
      </c>
      <c r="E5870" s="3">
        <f>(M5870-C5870)^2</f>
        <v>4.9183244827738323E-2</v>
      </c>
      <c r="K5870" s="2">
        <f t="shared" si="558"/>
        <v>5859.4943511747833</v>
      </c>
      <c r="L5870" s="3">
        <v>-0.18921120193886801</v>
      </c>
      <c r="M5870" s="3">
        <v>-0.29558252784482503</v>
      </c>
      <c r="O5870" s="3">
        <f t="shared" si="555"/>
        <v>3.4826918133143661E-2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>
        <f t="shared" si="553"/>
        <v>-0.20453002481398305</v>
      </c>
      <c r="D5871">
        <f t="shared" si="554"/>
        <v>-0.10061991972446563</v>
      </c>
      <c r="E5871" s="3">
        <f>(M5871-C5871)^2</f>
        <v>5.1071058937400176E-3</v>
      </c>
      <c r="K5871" s="2">
        <f t="shared" si="558"/>
        <v>5860.4943511747833</v>
      </c>
      <c r="L5871" s="3">
        <v>-0.18944699729511899</v>
      </c>
      <c r="M5871" s="3">
        <v>-0.27599404298914598</v>
      </c>
      <c r="O5871" s="3">
        <f t="shared" si="555"/>
        <v>3.4914981857091971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>
        <f t="shared" si="553"/>
        <v>-0.2838507001841194</v>
      </c>
      <c r="D5872">
        <f t="shared" si="554"/>
        <v>-0.18455987735818019</v>
      </c>
      <c r="E5872" s="3">
        <f>(M5872-C5872)^2</f>
        <v>9.3256803550927272E-3</v>
      </c>
      <c r="K5872" s="2">
        <f t="shared" si="558"/>
        <v>5861.4943511747833</v>
      </c>
      <c r="L5872" s="3">
        <v>-0.14223461693495901</v>
      </c>
      <c r="M5872" s="3">
        <v>-0.18728113792409501</v>
      </c>
      <c r="O5872" s="3">
        <f t="shared" si="555"/>
        <v>1.9500203834768502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>
        <f t="shared" si="553"/>
        <v>-0.29183777357853263</v>
      </c>
      <c r="D5873">
        <f t="shared" si="554"/>
        <v>-0.22211868876390581</v>
      </c>
      <c r="E5873" s="3">
        <f>(M5873-C5873)^2</f>
        <v>5.768415720709888E-2</v>
      </c>
      <c r="K5873" s="2">
        <f t="shared" si="558"/>
        <v>5862.4943511747833</v>
      </c>
      <c r="L5873" s="3">
        <v>-5.9398694403933999E-2</v>
      </c>
      <c r="M5873" s="3">
        <v>-5.16625100581216E-2</v>
      </c>
      <c r="O5873" s="3">
        <f t="shared" si="555"/>
        <v>3.2270588523863114E-3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>
        <f t="shared" si="553"/>
        <v>-0.22648403939900383</v>
      </c>
      <c r="D5874">
        <f t="shared" si="554"/>
        <v>-0.20385757044820946</v>
      </c>
      <c r="E5874" s="3">
        <f>(M5874-C5874)^2</f>
        <v>0.10457420616779779</v>
      </c>
      <c r="K5874" s="2">
        <f t="shared" si="558"/>
        <v>5863.4943511747833</v>
      </c>
      <c r="L5874" s="3">
        <v>3.83139996233045E-2</v>
      </c>
      <c r="M5874" s="3">
        <v>9.68953139428535E-2</v>
      </c>
      <c r="O5874" s="3">
        <f t="shared" si="555"/>
        <v>1.6732588075523956E-3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>
        <f t="shared" si="553"/>
        <v>-0.10421333333989531</v>
      </c>
      <c r="D5875">
        <f t="shared" si="554"/>
        <v>-0.13436566502971264</v>
      </c>
      <c r="E5875" s="3">
        <f>(M5875-C5875)^2</f>
        <v>0.10588414398118755</v>
      </c>
      <c r="K5875" s="2">
        <f t="shared" si="558"/>
        <v>5864.4943511747833</v>
      </c>
      <c r="L5875" s="3">
        <v>0.126430714762088</v>
      </c>
      <c r="M5875" s="3">
        <v>0.221185105471952</v>
      </c>
      <c r="O5875" s="3">
        <f t="shared" si="555"/>
        <v>1.6646728458157851E-2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>
        <f t="shared" si="553"/>
        <v>4.4246888673010291E-2</v>
      </c>
      <c r="D5876">
        <f t="shared" si="554"/>
        <v>-3.1106758641426008E-2</v>
      </c>
      <c r="E5876" s="3">
        <f>(M5876-C5876)^2</f>
        <v>6.0432795272330864E-2</v>
      </c>
      <c r="K5876" s="2">
        <f t="shared" si="558"/>
        <v>5865.4943511747833</v>
      </c>
      <c r="L5876" s="3">
        <v>0.182882073069494</v>
      </c>
      <c r="M5876" s="3">
        <v>0.29007771520282299</v>
      </c>
      <c r="O5876" s="3">
        <f t="shared" si="555"/>
        <v>3.4400441356366877E-2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>
        <f t="shared" si="553"/>
        <v>0.1815875681123682</v>
      </c>
      <c r="D5877">
        <f t="shared" si="554"/>
        <v>7.9969486715078836E-2</v>
      </c>
      <c r="E5877" s="3">
        <f>(M5877-C5877)^2</f>
        <v>1.0968581007305319E-2</v>
      </c>
      <c r="K5877" s="2">
        <f t="shared" si="558"/>
        <v>5866.4943511747833</v>
      </c>
      <c r="L5877" s="3">
        <v>0.19352948165862999</v>
      </c>
      <c r="M5877" s="3">
        <v>0.28631856164964598</v>
      </c>
      <c r="O5877" s="3">
        <f t="shared" si="555"/>
        <v>3.8463434211738097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>
        <f t="shared" si="553"/>
        <v>0.27329406275299295</v>
      </c>
      <c r="D5878">
        <f t="shared" si="554"/>
        <v>0.17094885884978928</v>
      </c>
      <c r="E5878" s="3">
        <f>(M5878-C5878)^2</f>
        <v>3.8993673610352221E-3</v>
      </c>
      <c r="K5878" s="2">
        <f t="shared" si="558"/>
        <v>5867.4943511747833</v>
      </c>
      <c r="L5878" s="3">
        <v>0.15570623099661901</v>
      </c>
      <c r="M5878" s="3">
        <v>0.21084914813990999</v>
      </c>
      <c r="O5878" s="3">
        <f t="shared" si="555"/>
        <v>2.5058167413277644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>
        <f t="shared" si="553"/>
        <v>0.29631990984851203</v>
      </c>
      <c r="D5879">
        <f t="shared" si="554"/>
        <v>0.21896762582299273</v>
      </c>
      <c r="E5879" s="3">
        <f>(M5879-C5879)^2</f>
        <v>4.5688486395605146E-2</v>
      </c>
      <c r="K5879" s="2">
        <f t="shared" si="558"/>
        <v>5868.4943511747833</v>
      </c>
      <c r="L5879" s="3">
        <v>7.8885388850173696E-2</v>
      </c>
      <c r="M5879" s="3">
        <v>8.2571257465379702E-2</v>
      </c>
      <c r="O5879" s="3">
        <f t="shared" si="555"/>
        <v>6.6384812418621639E-3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>
        <f t="shared" si="553"/>
        <v>0.24487855819161777</v>
      </c>
      <c r="D5880">
        <f t="shared" si="554"/>
        <v>0.21195834651734199</v>
      </c>
      <c r="E5880" s="3">
        <f>(M5880-C5880)^2</f>
        <v>9.6886320475454202E-2</v>
      </c>
      <c r="K5880" s="2">
        <f t="shared" si="558"/>
        <v>5869.4943511747833</v>
      </c>
      <c r="L5880" s="3">
        <v>-1.7692788303221799E-2</v>
      </c>
      <c r="M5880" s="3">
        <v>-6.6387116876248001E-2</v>
      </c>
      <c r="O5880" s="3">
        <f t="shared" si="555"/>
        <v>2.2804931151199399E-4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>
        <f t="shared" si="553"/>
        <v>0.13189756759403778</v>
      </c>
      <c r="D5881">
        <f t="shared" si="554"/>
        <v>0.15168250025914401</v>
      </c>
      <c r="E5881" s="3">
        <f>(M5881-C5881)^2</f>
        <v>0.10930693519401781</v>
      </c>
      <c r="K5881" s="2">
        <f t="shared" si="558"/>
        <v>5870.4943511747833</v>
      </c>
      <c r="L5881" s="3">
        <v>-0.109839696867985</v>
      </c>
      <c r="M5881" s="3">
        <v>-0.19871842596044501</v>
      </c>
      <c r="O5881" s="3">
        <f t="shared" si="555"/>
        <v>1.1502178594182694E-2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>
        <f t="shared" si="553"/>
        <v>-1.4230174384595815E-2</v>
      </c>
      <c r="D5882">
        <f t="shared" si="554"/>
        <v>5.3287815142494005E-2</v>
      </c>
      <c r="E5882" s="3">
        <f>(M5882-C5882)^2</f>
        <v>7.1315327625656733E-2</v>
      </c>
      <c r="K5882" s="2">
        <f t="shared" si="558"/>
        <v>5871.4943511747833</v>
      </c>
      <c r="L5882" s="3">
        <v>-0.17447657195615099</v>
      </c>
      <c r="M5882" s="3">
        <v>-0.28127947250323299</v>
      </c>
      <c r="O5882" s="3">
        <f t="shared" si="555"/>
        <v>2.9544482549455256E-2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>
        <f t="shared" si="553"/>
        <v>-0.1567817772347905</v>
      </c>
      <c r="D5883">
        <f t="shared" si="554"/>
        <v>-5.8498458556085549E-2</v>
      </c>
      <c r="E5883" s="3">
        <f>(M5883-C5883)^2</f>
        <v>1.8662443188678803E-2</v>
      </c>
      <c r="K5883" s="2">
        <f t="shared" si="558"/>
        <v>5872.4943511747833</v>
      </c>
      <c r="L5883" s="3">
        <v>-0.19541470722382701</v>
      </c>
      <c r="M5883" s="3">
        <v>-0.29339233022641997</v>
      </c>
      <c r="O5883" s="3">
        <f t="shared" si="555"/>
        <v>3.7180794391063227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>
        <f t="shared" si="553"/>
        <v>-0.25993305841195141</v>
      </c>
      <c r="D5884">
        <f t="shared" si="554"/>
        <v>-0.15558367371869897</v>
      </c>
      <c r="E5884" s="3">
        <f>(M5884-C5884)^2</f>
        <v>7.7895691602484552E-4</v>
      </c>
      <c r="K5884" s="2">
        <f t="shared" si="558"/>
        <v>5873.4943511747833</v>
      </c>
      <c r="L5884" s="3">
        <v>-0.16741001680246201</v>
      </c>
      <c r="M5884" s="3">
        <v>-0.23202325877051999</v>
      </c>
      <c r="O5884" s="3">
        <f t="shared" si="555"/>
        <v>2.7165147880421771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>
        <f t="shared" si="553"/>
        <v>-0.29776140285853353</v>
      </c>
      <c r="D5885">
        <f t="shared" si="554"/>
        <v>-0.21356965873061889</v>
      </c>
      <c r="E5885" s="3">
        <f>(M5885-C5885)^2</f>
        <v>3.430603353467751E-2</v>
      </c>
      <c r="K5885" s="2">
        <f t="shared" si="558"/>
        <v>5874.4943511747833</v>
      </c>
      <c r="L5885" s="3">
        <v>-9.7476449136573995E-2</v>
      </c>
      <c r="M5885" s="3">
        <v>-0.112542522787744</v>
      </c>
      <c r="O5885" s="3">
        <f t="shared" si="555"/>
        <v>9.0031561053898791E-3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>
        <f t="shared" si="553"/>
        <v>-0.26076029160363334</v>
      </c>
      <c r="D5886">
        <f t="shared" si="554"/>
        <v>-0.21788414312577228</v>
      </c>
      <c r="E5886" s="3">
        <f>(M5886-C5886)^2</f>
        <v>8.754821596937197E-2</v>
      </c>
      <c r="K5886" s="2">
        <f t="shared" si="558"/>
        <v>5875.4943511747833</v>
      </c>
      <c r="L5886" s="3">
        <v>-3.12930008444132E-3</v>
      </c>
      <c r="M5886" s="3">
        <v>3.5125186190346901E-2</v>
      </c>
      <c r="O5886" s="3">
        <f t="shared" si="555"/>
        <v>2.8924328636211079E-7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>
        <f t="shared" si="553"/>
        <v>-0.15822835431860885</v>
      </c>
      <c r="D5887">
        <f t="shared" si="554"/>
        <v>-0.16744286777661388</v>
      </c>
      <c r="E5887" s="3">
        <f>(M5887-C5887)^2</f>
        <v>0.11037273880407786</v>
      </c>
      <c r="K5887" s="2">
        <f t="shared" si="558"/>
        <v>5876.4943511747833</v>
      </c>
      <c r="L5887" s="3">
        <v>9.2001601586608098E-2</v>
      </c>
      <c r="M5887" s="3">
        <v>0.17399557438623001</v>
      </c>
      <c r="O5887" s="3">
        <f t="shared" si="555"/>
        <v>8.947852342825283E-3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>
        <f t="shared" si="553"/>
        <v>-1.5932560749372392E-2</v>
      </c>
      <c r="D5888">
        <f t="shared" si="554"/>
        <v>-7.4922066550167962E-2</v>
      </c>
      <c r="E5888" s="3">
        <f>(M5888-C5888)^2</f>
        <v>8.1350592342768049E-2</v>
      </c>
      <c r="K5888" s="2">
        <f t="shared" si="558"/>
        <v>5877.4943511747833</v>
      </c>
      <c r="L5888" s="3">
        <v>0.16409013140379</v>
      </c>
      <c r="M5888" s="3">
        <v>0.26928769158690202</v>
      </c>
      <c r="O5888" s="3">
        <f t="shared" si="555"/>
        <v>2.7782761798239314E-2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>
        <f t="shared" si="553"/>
        <v>0.13036719316290862</v>
      </c>
      <c r="D5889">
        <f t="shared" si="554"/>
        <v>3.642715705104832E-2</v>
      </c>
      <c r="E5889" s="3">
        <f>(M5889-C5889)^2</f>
        <v>2.7811513367873568E-2</v>
      </c>
      <c r="K5889" s="2">
        <f t="shared" si="558"/>
        <v>5878.4943511747833</v>
      </c>
      <c r="L5889" s="3">
        <v>0.19508126986962099</v>
      </c>
      <c r="M5889" s="3">
        <v>0.297135035890077</v>
      </c>
      <c r="O5889" s="3">
        <f t="shared" si="555"/>
        <v>3.907451867150008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>
        <f t="shared" si="553"/>
        <v>0.24390478914610031</v>
      </c>
      <c r="D5890">
        <f t="shared" si="554"/>
        <v>0.13862198955704633</v>
      </c>
      <c r="E5890" s="3">
        <f>(M5890-C5890)^2</f>
        <v>4.4332666145562135E-5</v>
      </c>
      <c r="K5890" s="2">
        <f t="shared" si="558"/>
        <v>5879.4943511747833</v>
      </c>
      <c r="L5890" s="3">
        <v>0.17721309410026601</v>
      </c>
      <c r="M5890" s="3">
        <v>0.25056306716264198</v>
      </c>
      <c r="O5890" s="3">
        <f t="shared" si="555"/>
        <v>3.2329687260083957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>
        <f t="shared" si="553"/>
        <v>0.29614746093967559</v>
      </c>
      <c r="D5891">
        <f t="shared" si="554"/>
        <v>0.20598017793372045</v>
      </c>
      <c r="E5891" s="3">
        <f>(M5891-C5891)^2</f>
        <v>2.3997553330684904E-2</v>
      </c>
      <c r="K5891" s="2">
        <f t="shared" si="558"/>
        <v>5880.4943511747833</v>
      </c>
      <c r="L5891" s="3">
        <v>0.114960799563277</v>
      </c>
      <c r="M5891" s="3">
        <v>0.141236023883902</v>
      </c>
      <c r="O5891" s="3">
        <f t="shared" si="555"/>
        <v>1.3818539994821388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>
        <f t="shared" si="553"/>
        <v>0.27396627155878889</v>
      </c>
      <c r="D5892">
        <f t="shared" si="554"/>
        <v>0.22157415358138396</v>
      </c>
      <c r="E5892" s="3">
        <f>(M5892-C5892)^2</f>
        <v>7.6967809559947725E-2</v>
      </c>
      <c r="K5892" s="2">
        <f t="shared" si="558"/>
        <v>5881.4943511747833</v>
      </c>
      <c r="L5892" s="3">
        <v>2.39158596106404E-2</v>
      </c>
      <c r="M5892" s="3">
        <v>-3.4644577412432502E-3</v>
      </c>
      <c r="O5892" s="3">
        <f t="shared" si="555"/>
        <v>7.0263940597387726E-4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>
        <f t="shared" si="553"/>
        <v>0.18293550401058636</v>
      </c>
      <c r="D5893">
        <f t="shared" si="554"/>
        <v>0.18148504488422981</v>
      </c>
      <c r="E5893" s="3">
        <f>(M5893-C5893)^2</f>
        <v>0.10905366814471003</v>
      </c>
      <c r="K5893" s="2">
        <f t="shared" si="558"/>
        <v>5882.4943511747833</v>
      </c>
      <c r="L5893" s="3">
        <v>-7.3118955744703507E-2</v>
      </c>
      <c r="M5893" s="3">
        <v>-0.147297244433159</v>
      </c>
      <c r="O5893" s="3">
        <f t="shared" si="555"/>
        <v>4.9741238963924694E-3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>
        <f t="shared" si="553"/>
        <v>4.5931806249987439E-2</v>
      </c>
      <c r="D5894">
        <f t="shared" si="554"/>
        <v>9.5787516169378931E-2</v>
      </c>
      <c r="E5894" s="3">
        <f>(M5894-C5894)^2</f>
        <v>9.0102226256487492E-2</v>
      </c>
      <c r="K5894" s="2">
        <f t="shared" si="558"/>
        <v>5883.4943511747833</v>
      </c>
      <c r="L5894" s="3">
        <v>-0.151840675036715</v>
      </c>
      <c r="M5894" s="3">
        <v>-0.25423852249102502</v>
      </c>
      <c r="O5894" s="3">
        <f t="shared" si="555"/>
        <v>2.2275320233009887E-2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>
        <f t="shared" ref="C5895:C5958" si="559">$B$2*EXP(-C$4*((PI()/($B$1*$B$3)))^0.5)*SIN(2*PI()*$A5895/$B$3-C$4*SQRT(PI()/($B$1*$B$3)))</f>
        <v>-0.10261486527441534</v>
      </c>
      <c r="D5895">
        <f t="shared" ref="D5895:D5958" si="560">$B$2*EXP(-D$4*((PI()/($B$1*$B$3)))^0.5)*SIN(2*PI()*$A5895/$B$3-D$4*SQRT(PI()/($B$1*$B$3)))</f>
        <v>-1.3982063621046118E-2</v>
      </c>
      <c r="E5895" s="3">
        <f>(M5895-C5895)^2</f>
        <v>3.7981847102802446E-2</v>
      </c>
      <c r="K5895" s="2">
        <f t="shared" si="558"/>
        <v>5884.4943511747833</v>
      </c>
      <c r="L5895" s="3">
        <v>-0.19253295531462</v>
      </c>
      <c r="M5895" s="3">
        <v>-0.29750418540972301</v>
      </c>
      <c r="O5895" s="3">
        <f t="shared" ref="O5895:O5958" si="561">(L5895-$J$1)^2</f>
        <v>3.6077761517094221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>
        <f t="shared" si="559"/>
        <v>-0.22537372668762393</v>
      </c>
      <c r="D5896">
        <f t="shared" si="560"/>
        <v>-0.12023785619693907</v>
      </c>
      <c r="E5896" s="3">
        <f>(M5896-C5896)^2</f>
        <v>1.6715303057518748E-3</v>
      </c>
      <c r="K5896" s="2">
        <f t="shared" si="558"/>
        <v>5885.4943511747833</v>
      </c>
      <c r="L5896" s="3">
        <v>-0.185004162546235</v>
      </c>
      <c r="M5896" s="3">
        <v>-0.266258079510579</v>
      </c>
      <c r="O5896" s="3">
        <f t="shared" si="561"/>
        <v>3.3274384326300914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>
        <f t="shared" si="559"/>
        <v>-0.29149464532005243</v>
      </c>
      <c r="D5897">
        <f t="shared" si="560"/>
        <v>-0.19627706177554949</v>
      </c>
      <c r="E5897" s="3">
        <f>(M5897-C5897)^2</f>
        <v>1.5170518674959742E-2</v>
      </c>
      <c r="K5897" s="2">
        <f t="shared" si="558"/>
        <v>5886.4943511747833</v>
      </c>
      <c r="L5897" s="3">
        <v>-0.13113992958564299</v>
      </c>
      <c r="M5897" s="3">
        <v>-0.16832598585280101</v>
      </c>
      <c r="O5897" s="3">
        <f t="shared" si="561"/>
        <v>1.6524702180245255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>
        <f t="shared" si="559"/>
        <v>-0.28436098683203942</v>
      </c>
      <c r="D5898">
        <f t="shared" si="560"/>
        <v>-0.22299051338348616</v>
      </c>
      <c r="E5898" s="3">
        <f>(M5898-C5898)^2</f>
        <v>6.5600211311026488E-2</v>
      </c>
      <c r="K5898" s="2">
        <f t="shared" si="558"/>
        <v>5887.4943511747833</v>
      </c>
      <c r="L5898" s="3">
        <v>-4.4430887727266097E-2</v>
      </c>
      <c r="M5898" s="3">
        <v>-2.8235604819583499E-2</v>
      </c>
      <c r="O5898" s="3">
        <f t="shared" si="561"/>
        <v>1.7505354822006643E-3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>
        <f t="shared" si="559"/>
        <v>-0.20576548788023621</v>
      </c>
      <c r="D5899">
        <f t="shared" si="560"/>
        <v>-0.19366493984289154</v>
      </c>
      <c r="E5899" s="3">
        <f>(M5899-C5899)^2</f>
        <v>0.10542492504861092</v>
      </c>
      <c r="K5899" s="2">
        <f t="shared" si="558"/>
        <v>5888.4943511747833</v>
      </c>
      <c r="L5899" s="3">
        <v>5.3406145591621899E-2</v>
      </c>
      <c r="M5899" s="3">
        <v>0.118926558601674</v>
      </c>
      <c r="O5899" s="3">
        <f t="shared" si="561"/>
        <v>3.1357348170743642E-3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>
        <f t="shared" si="559"/>
        <v>-7.5459729262680728E-2</v>
      </c>
      <c r="D5900">
        <f t="shared" si="560"/>
        <v>-0.11567005625138348</v>
      </c>
      <c r="E5900" s="3">
        <f>(M5900-C5900)^2</f>
        <v>9.7195891895436079E-2</v>
      </c>
      <c r="K5900" s="2">
        <f t="shared" si="558"/>
        <v>5889.4943511747833</v>
      </c>
      <c r="L5900" s="3">
        <v>0.13786727843941299</v>
      </c>
      <c r="M5900" s="3">
        <v>0.236302827654336</v>
      </c>
      <c r="O5900" s="3">
        <f t="shared" si="561"/>
        <v>1.9728664691462356E-2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>
        <f t="shared" si="559"/>
        <v>7.3809570007983272E-2</v>
      </c>
      <c r="D5901">
        <f t="shared" si="560"/>
        <v>-8.6065047025635395E-3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0.187798696135551</v>
      </c>
      <c r="M5901" s="3">
        <v>0.294495587604651</v>
      </c>
      <c r="O5901" s="3">
        <f t="shared" si="561"/>
        <v>3.6248421702497383E-2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>
        <f t="shared" si="559"/>
        <v>0.2045300248140452</v>
      </c>
      <c r="D5902">
        <f t="shared" si="560"/>
        <v>0.10061991972452276</v>
      </c>
      <c r="E5902" s="3">
        <f>(M5902-C5902)^2</f>
        <v>5.5353712950186708E-3</v>
      </c>
      <c r="K5902" s="2">
        <f t="shared" si="564"/>
        <v>5891.4943511747833</v>
      </c>
      <c r="L5902" s="3">
        <v>0.19069476536600899</v>
      </c>
      <c r="M5902" s="3">
        <v>0.27893010072139002</v>
      </c>
      <c r="O5902" s="3">
        <f t="shared" si="561"/>
        <v>3.7359575219799018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>
        <f t="shared" si="559"/>
        <v>0.2838507001841043</v>
      </c>
      <c r="D5903">
        <f t="shared" si="560"/>
        <v>0.18455987735815921</v>
      </c>
      <c r="E5903" s="3">
        <f>(M5903-C5903)^2</f>
        <v>8.1623744965423888E-3</v>
      </c>
      <c r="K5903" s="2">
        <f t="shared" si="564"/>
        <v>5892.4943511747833</v>
      </c>
      <c r="L5903" s="3">
        <v>0.14583014762610999</v>
      </c>
      <c r="M5903" s="3">
        <v>0.19350483975573499</v>
      </c>
      <c r="O5903" s="3">
        <f t="shared" si="561"/>
        <v>2.2028981522268596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>
        <f t="shared" si="559"/>
        <v>0.29183777357854251</v>
      </c>
      <c r="D5904">
        <f t="shared" si="560"/>
        <v>0.22211868876390248</v>
      </c>
      <c r="E5904" s="3">
        <f>(M5904-C5904)^2</f>
        <v>5.3927374184899506E-2</v>
      </c>
      <c r="K5904" s="2">
        <f t="shared" si="564"/>
        <v>5893.4943511747833</v>
      </c>
      <c r="L5904" s="3">
        <v>6.4441464748694902E-2</v>
      </c>
      <c r="M5904" s="3">
        <v>5.9615091256381099E-2</v>
      </c>
      <c r="O5904" s="3">
        <f t="shared" si="561"/>
        <v>4.4934165737063186E-3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>
        <f t="shared" si="559"/>
        <v>0.22648403939894832</v>
      </c>
      <c r="D5905">
        <f t="shared" si="560"/>
        <v>0.20385757044818351</v>
      </c>
      <c r="E5905" s="3">
        <f>(M5905-C5905)^2</f>
        <v>9.965996526481441E-2</v>
      </c>
      <c r="K5905" s="2">
        <f t="shared" si="564"/>
        <v>5894.4943511747833</v>
      </c>
      <c r="L5905" s="3">
        <v>-3.3086982740855801E-2</v>
      </c>
      <c r="M5905" s="3">
        <v>-8.9205626673310695E-2</v>
      </c>
      <c r="O5905" s="3">
        <f t="shared" si="561"/>
        <v>9.2997528160606484E-4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>
        <f t="shared" si="559"/>
        <v>0.10421333334006891</v>
      </c>
      <c r="D5906">
        <f t="shared" si="560"/>
        <v>0.13436566502982342</v>
      </c>
      <c r="E5906" s="3">
        <f>(M5906-C5906)^2</f>
        <v>0.10233445871558236</v>
      </c>
      <c r="K5906" s="2">
        <f t="shared" si="564"/>
        <v>5895.4943511747833</v>
      </c>
      <c r="L5906" s="3">
        <v>-0.122328590146219</v>
      </c>
      <c r="M5906" s="3">
        <v>-0.21568424201114</v>
      </c>
      <c r="O5906" s="3">
        <f t="shared" si="561"/>
        <v>1.4336973952795207E-2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>
        <f t="shared" si="559"/>
        <v>-4.4246888673094849E-2</v>
      </c>
      <c r="D5907">
        <f t="shared" si="560"/>
        <v>3.1106758641362593E-2</v>
      </c>
      <c r="E5907" s="3">
        <f>(M5907-C5907)^2</f>
        <v>5.9485508690780751E-2</v>
      </c>
      <c r="K5907" s="2">
        <f t="shared" si="564"/>
        <v>5896.4943511747833</v>
      </c>
      <c r="L5907" s="3">
        <v>-0.18093224327798299</v>
      </c>
      <c r="M5907" s="3">
        <v>-0.28814340092938101</v>
      </c>
      <c r="O5907" s="3">
        <f t="shared" si="561"/>
        <v>3.1805425473347054E-2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>
        <f t="shared" si="559"/>
        <v>-0.18158756811243598</v>
      </c>
      <c r="D5908">
        <f t="shared" si="560"/>
        <v>-7.9969486715138621E-2</v>
      </c>
      <c r="E5908" s="3">
        <f>(M5908-C5908)^2</f>
        <v>1.1416428743055141E-2</v>
      </c>
      <c r="K5908" s="2">
        <f t="shared" si="564"/>
        <v>5897.4943511747833</v>
      </c>
      <c r="L5908" s="3">
        <v>-0.194220293658627</v>
      </c>
      <c r="M5908" s="3">
        <v>-0.288435257572972</v>
      </c>
      <c r="O5908" s="3">
        <f t="shared" si="561"/>
        <v>3.6721599674158764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>
        <f t="shared" si="559"/>
        <v>-0.27329406275291934</v>
      </c>
      <c r="D5909">
        <f t="shared" si="560"/>
        <v>-0.17094885884970015</v>
      </c>
      <c r="E5909" s="3">
        <f>(M5909-C5909)^2</f>
        <v>3.2270748001928589E-3</v>
      </c>
      <c r="K5909" s="2">
        <f t="shared" si="564"/>
        <v>5898.4943511747833</v>
      </c>
      <c r="L5909" s="3">
        <v>-0.158864666637237</v>
      </c>
      <c r="M5909" s="3">
        <v>-0.21648671463497901</v>
      </c>
      <c r="O5909" s="3">
        <f t="shared" si="561"/>
        <v>2.4421306782189137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>
        <f t="shared" si="559"/>
        <v>-0.29631990984850359</v>
      </c>
      <c r="D5910">
        <f t="shared" si="560"/>
        <v>-0.21896762582300486</v>
      </c>
      <c r="E5910" s="3">
        <f>(M5910-C5910)^2</f>
        <v>4.2436897677732344E-2</v>
      </c>
      <c r="K5910" s="2">
        <f t="shared" si="564"/>
        <v>5899.4943511747833</v>
      </c>
      <c r="L5910" s="3">
        <v>-8.3720398331709203E-2</v>
      </c>
      <c r="M5910" s="3">
        <v>-9.0317731030578594E-2</v>
      </c>
      <c r="O5910" s="3">
        <f t="shared" si="561"/>
        <v>6.581900310069738E-3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>
        <f t="shared" si="559"/>
        <v>-0.24487855819172322</v>
      </c>
      <c r="D5911">
        <f t="shared" si="560"/>
        <v>-0.21195834651738515</v>
      </c>
      <c r="E5911" s="3">
        <f>(M5911-C5911)^2</f>
        <v>9.2021493569318658E-2</v>
      </c>
      <c r="K5911" s="2">
        <f t="shared" si="564"/>
        <v>5900.4943511747833</v>
      </c>
      <c r="L5911" s="3">
        <v>1.23921630996413E-2</v>
      </c>
      <c r="M5911" s="3">
        <v>5.8471888600956902E-2</v>
      </c>
      <c r="O5911" s="3">
        <f t="shared" si="561"/>
        <v>2.2450975992867735E-4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>
        <f t="shared" si="559"/>
        <v>-0.13189756759396112</v>
      </c>
      <c r="D5912">
        <f t="shared" si="560"/>
        <v>-0.15168250025909708</v>
      </c>
      <c r="E5912" s="3">
        <f>(M5912-C5912)^2</f>
        <v>0.10530961436509394</v>
      </c>
      <c r="K5912" s="2">
        <f t="shared" si="564"/>
        <v>5901.4943511747833</v>
      </c>
      <c r="L5912" s="3">
        <v>0.105401030407287</v>
      </c>
      <c r="M5912" s="3">
        <v>0.19261686099912001</v>
      </c>
      <c r="O5912" s="3">
        <f t="shared" si="561"/>
        <v>1.1662383741152233E-2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>
        <f t="shared" si="559"/>
        <v>1.4230174384681223E-2</v>
      </c>
      <c r="D5913">
        <f t="shared" si="560"/>
        <v>-5.3287815142431819E-2</v>
      </c>
      <c r="E5913" s="3">
        <f>(M5913-C5913)^2</f>
        <v>6.9848977480556393E-2</v>
      </c>
      <c r="K5913" s="2">
        <f t="shared" si="564"/>
        <v>5902.4943511747833</v>
      </c>
      <c r="L5913" s="3">
        <v>0.17201155578890601</v>
      </c>
      <c r="M5913" s="3">
        <v>0.27851974565179799</v>
      </c>
      <c r="O5913" s="3">
        <f t="shared" si="561"/>
        <v>3.0486222430189686E-2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>
        <f t="shared" si="559"/>
        <v>0.15678177723463294</v>
      </c>
      <c r="D5914">
        <f t="shared" si="560"/>
        <v>5.8498458555951621E-2</v>
      </c>
      <c r="E5914" s="3">
        <f>(M5914-C5914)^2</f>
        <v>1.9011957458709473E-2</v>
      </c>
      <c r="K5914" s="2">
        <f t="shared" si="564"/>
        <v>5903.4943511747833</v>
      </c>
      <c r="L5914" s="3">
        <v>0.195540719940971</v>
      </c>
      <c r="M5914" s="3">
        <v>0.29466563219491998</v>
      </c>
      <c r="O5914" s="3">
        <f t="shared" si="561"/>
        <v>3.9256371290045264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>
        <f t="shared" si="559"/>
        <v>0.2599330584119931</v>
      </c>
      <c r="D5915">
        <f t="shared" si="560"/>
        <v>0.15558367371874482</v>
      </c>
      <c r="E5915" s="3">
        <f>(M5915-C5915)^2</f>
        <v>5.254352861867556E-4</v>
      </c>
      <c r="K5915" s="2">
        <f t="shared" si="564"/>
        <v>5904.4943511747833</v>
      </c>
      <c r="L5915" s="3">
        <v>0.17009549773726099</v>
      </c>
      <c r="M5915" s="3">
        <v>0.23701068318195301</v>
      </c>
      <c r="O5915" s="3">
        <f t="shared" si="561"/>
        <v>2.9820794578019488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>
        <f t="shared" si="559"/>
        <v>0.29776140285853342</v>
      </c>
      <c r="D5916">
        <f t="shared" si="560"/>
        <v>0.21356965873060815</v>
      </c>
      <c r="E5916" s="3">
        <f>(M5916-C5916)^2</f>
        <v>3.1600915936383915E-2</v>
      </c>
      <c r="K5916" s="2">
        <f t="shared" si="564"/>
        <v>5905.4943511747833</v>
      </c>
      <c r="L5916" s="3">
        <v>0.102048802929392</v>
      </c>
      <c r="M5916" s="3">
        <v>0.119994938258531</v>
      </c>
      <c r="O5916" s="3">
        <f t="shared" si="561"/>
        <v>1.0949590204018493E-2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>
        <f t="shared" si="559"/>
        <v>0.26076029160365743</v>
      </c>
      <c r="D5917">
        <f t="shared" si="560"/>
        <v>0.21788414312578022</v>
      </c>
      <c r="E5917" s="3">
        <f>(M5917-C5917)^2</f>
        <v>8.2848742536619155E-2</v>
      </c>
      <c r="K5917" s="2">
        <f t="shared" si="564"/>
        <v>5906.4943511747833</v>
      </c>
      <c r="L5917" s="3">
        <v>8.4433523630440491E-3</v>
      </c>
      <c r="M5917" s="3">
        <v>-2.7074283346293901E-2</v>
      </c>
      <c r="O5917" s="3">
        <f t="shared" si="561"/>
        <v>1.2176767212388999E-4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>
        <f t="shared" si="559"/>
        <v>0.15822835431853638</v>
      </c>
      <c r="D5918">
        <f t="shared" si="560"/>
        <v>0.16744286777657161</v>
      </c>
      <c r="E5918" s="3">
        <f>(M5918-C5918)^2</f>
        <v>0.10600945828839078</v>
      </c>
      <c r="K5918" s="2">
        <f t="shared" si="564"/>
        <v>5907.4943511747833</v>
      </c>
      <c r="L5918" s="3">
        <v>-8.7276788181383694E-2</v>
      </c>
      <c r="M5918" s="3">
        <v>-0.16736258273037899</v>
      </c>
      <c r="O5918" s="3">
        <f t="shared" si="561"/>
        <v>7.1716002948467314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>
        <f t="shared" si="559"/>
        <v>1.5932560749287009E-2</v>
      </c>
      <c r="D5919">
        <f t="shared" si="560"/>
        <v>7.4922066550107649E-2</v>
      </c>
      <c r="E5919" s="3">
        <f>(M5919-C5919)^2</f>
        <v>7.9335986676558126E-2</v>
      </c>
      <c r="K5919" s="2">
        <f t="shared" si="564"/>
        <v>5908.4943511747833</v>
      </c>
      <c r="L5919" s="3">
        <v>-0.16113791569989699</v>
      </c>
      <c r="M5919" s="3">
        <v>-0.26573388502755402</v>
      </c>
      <c r="O5919" s="3">
        <f t="shared" si="561"/>
        <v>2.5136970163323287E-2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>
        <f t="shared" si="559"/>
        <v>-0.13036719316298548</v>
      </c>
      <c r="D5920">
        <f t="shared" si="560"/>
        <v>-3.6427157051111499E-2</v>
      </c>
      <c r="E5920" s="3">
        <f>(M5920-C5920)^2</f>
        <v>2.7950253847275959E-2</v>
      </c>
      <c r="K5920" s="2">
        <f t="shared" si="564"/>
        <v>5909.4943511747833</v>
      </c>
      <c r="L5920" s="3">
        <v>-0.194641052604315</v>
      </c>
      <c r="M5920" s="3">
        <v>-0.29755048732623601</v>
      </c>
      <c r="O5920" s="3">
        <f t="shared" si="561"/>
        <v>3.688303578184688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>
        <f t="shared" si="559"/>
        <v>-0.24390478914607169</v>
      </c>
      <c r="D5921">
        <f t="shared" si="560"/>
        <v>-0.13862198955701704</v>
      </c>
      <c r="E5921" s="3">
        <f>(M5921-C5921)^2</f>
        <v>1.1966030022012586E-4</v>
      </c>
      <c r="K5921" s="2">
        <f t="shared" si="564"/>
        <v>5910.4943511747833</v>
      </c>
      <c r="L5921" s="3">
        <v>-0.17939513041855401</v>
      </c>
      <c r="M5921" s="3">
        <v>-0.25484372420484802</v>
      </c>
      <c r="O5921" s="3">
        <f t="shared" si="561"/>
        <v>3.1259528448554501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>
        <f t="shared" si="559"/>
        <v>-0.29614746093967043</v>
      </c>
      <c r="D5922">
        <f t="shared" si="560"/>
        <v>-0.20598017793370613</v>
      </c>
      <c r="E5922" s="3">
        <f>(M5922-C5922)^2</f>
        <v>2.185598303366831E-2</v>
      </c>
      <c r="K5922" s="2">
        <f t="shared" si="564"/>
        <v>5911.4943511747833</v>
      </c>
      <c r="L5922" s="3">
        <v>-0.119218584932872</v>
      </c>
      <c r="M5922" s="3">
        <v>-0.14830976942066601</v>
      </c>
      <c r="O5922" s="3">
        <f t="shared" si="561"/>
        <v>1.3601880053036206E-2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>
        <f t="shared" si="559"/>
        <v>-0.27396627155875536</v>
      </c>
      <c r="D5923">
        <f t="shared" si="560"/>
        <v>-0.22157415358137672</v>
      </c>
      <c r="E5923" s="3">
        <f>(M5923-C5923)^2</f>
        <v>7.2541643191386299E-2</v>
      </c>
      <c r="K5923" s="2">
        <f t="shared" si="564"/>
        <v>5912.4943511747833</v>
      </c>
      <c r="L5923" s="3">
        <v>-2.9183005272344999E-2</v>
      </c>
      <c r="M5923" s="3">
        <v>-4.6307128380652903E-3</v>
      </c>
      <c r="O5923" s="3">
        <f t="shared" si="561"/>
        <v>7.0710886244951927E-4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>
        <f t="shared" si="559"/>
        <v>-0.18293550401051895</v>
      </c>
      <c r="D5924">
        <f t="shared" si="560"/>
        <v>-0.18148504488419262</v>
      </c>
      <c r="E5924" s="3">
        <f>(M5924-C5924)^2</f>
        <v>0.10442181111090659</v>
      </c>
      <c r="K5924" s="2">
        <f t="shared" si="564"/>
        <v>5913.4943511747833</v>
      </c>
      <c r="L5924" s="3">
        <v>6.8161639096862597E-2</v>
      </c>
      <c r="M5924" s="3">
        <v>0.14020813450168601</v>
      </c>
      <c r="O5924" s="3">
        <f t="shared" si="561"/>
        <v>5.0060048034648776E-3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>
        <f t="shared" si="559"/>
        <v>-4.5931806250036733E-2</v>
      </c>
      <c r="D5925">
        <f t="shared" si="560"/>
        <v>-9.5787516169412681E-2</v>
      </c>
      <c r="E5925" s="3">
        <f>(M5925-C5925)^2</f>
        <v>8.7534791108610302E-2</v>
      </c>
      <c r="K5925" s="2">
        <f t="shared" si="564"/>
        <v>5914.4943511747833</v>
      </c>
      <c r="L5925" s="3">
        <v>0.14843477811014999</v>
      </c>
      <c r="M5925" s="3">
        <v>0.249930984767371</v>
      </c>
      <c r="O5925" s="3">
        <f t="shared" si="561"/>
        <v>2.2808932648499074E-2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>
        <f t="shared" si="559"/>
        <v>0.10261486527436849</v>
      </c>
      <c r="D5926">
        <f t="shared" si="560"/>
        <v>1.398206362100882E-2</v>
      </c>
      <c r="E5926" s="3">
        <f>(M5926-C5926)^2</f>
        <v>3.7807770760322476E-2</v>
      </c>
      <c r="K5926" s="2">
        <f t="shared" si="564"/>
        <v>5915.4943511747833</v>
      </c>
      <c r="L5926" s="3">
        <v>0.19153150612323899</v>
      </c>
      <c r="M5926" s="3">
        <v>0.2970570694388</v>
      </c>
      <c r="O5926" s="3">
        <f t="shared" si="561"/>
        <v>3.768373632464795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>
        <f t="shared" si="559"/>
        <v>0.22537372668767977</v>
      </c>
      <c r="D5927">
        <f t="shared" si="560"/>
        <v>0.120237856196993</v>
      </c>
      <c r="E5927" s="3">
        <f>(M5927-C5927)^2</f>
        <v>1.9722162646718393E-3</v>
      </c>
      <c r="K5927" s="2">
        <f t="shared" si="564"/>
        <v>5916.4943511747833</v>
      </c>
      <c r="L5927" s="3">
        <v>0.18665798025256</v>
      </c>
      <c r="M5927" s="3">
        <v>0.26978336826101201</v>
      </c>
      <c r="O5927" s="3">
        <f t="shared" si="561"/>
        <v>3.5815360724276733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>
        <f t="shared" si="559"/>
        <v>0.29149464532001462</v>
      </c>
      <c r="D5928">
        <f t="shared" si="560"/>
        <v>0.1962770617754836</v>
      </c>
      <c r="E5928" s="3">
        <f>(M5928-C5928)^2</f>
        <v>1.3584810773545399E-2</v>
      </c>
      <c r="K5928" s="2">
        <f t="shared" si="564"/>
        <v>5917.4943511747833</v>
      </c>
      <c r="L5928" s="3">
        <v>0.13503480528558401</v>
      </c>
      <c r="M5928" s="3">
        <v>0.17494074888774</v>
      </c>
      <c r="O5928" s="3">
        <f t="shared" si="561"/>
        <v>1.894099623293749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>
        <f t="shared" si="559"/>
        <v>0.28436098683201405</v>
      </c>
      <c r="D5929">
        <f t="shared" si="560"/>
        <v>0.22299051338348536</v>
      </c>
      <c r="E5929" s="3">
        <f>(M5929-C5929)^2</f>
        <v>6.1542621213638009E-2</v>
      </c>
      <c r="K5929" s="2">
        <f t="shared" si="564"/>
        <v>5918.4943511747833</v>
      </c>
      <c r="L5929" s="3">
        <v>4.9591325639718499E-2</v>
      </c>
      <c r="M5929" s="3">
        <v>3.6283133701916999E-2</v>
      </c>
      <c r="O5929" s="3">
        <f t="shared" si="561"/>
        <v>2.7230458988427397E-3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>
        <f t="shared" si="559"/>
        <v>0.2057654878802723</v>
      </c>
      <c r="D5930">
        <f t="shared" si="560"/>
        <v>0.19366493984291006</v>
      </c>
      <c r="E5930" s="3">
        <f>(M5930-C5930)^2</f>
        <v>0.10063316321777561</v>
      </c>
      <c r="K5930" s="2">
        <f t="shared" si="564"/>
        <v>5919.4943511747833</v>
      </c>
      <c r="L5930" s="3">
        <v>-4.82726091548644E-2</v>
      </c>
      <c r="M5930" s="3">
        <v>-0.11146181740377099</v>
      </c>
      <c r="O5930" s="3">
        <f t="shared" si="561"/>
        <v>2.0867649529728743E-3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>
        <f t="shared" si="559"/>
        <v>7.5459729262859987E-2</v>
      </c>
      <c r="D5931">
        <f t="shared" si="560"/>
        <v>0.11567005625150212</v>
      </c>
      <c r="E5931" s="3">
        <f>(M5931-C5931)^2</f>
        <v>9.4095681607768197E-2</v>
      </c>
      <c r="K5931" s="2">
        <f t="shared" si="564"/>
        <v>5920.4943511747833</v>
      </c>
      <c r="L5931" s="3">
        <v>-0.134046369525085</v>
      </c>
      <c r="M5931" s="3">
        <v>-0.23129046488176999</v>
      </c>
      <c r="O5931" s="3">
        <f t="shared" si="561"/>
        <v>1.7280386230748214E-2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>
        <f t="shared" si="559"/>
        <v>-7.3809570008066108E-2</v>
      </c>
      <c r="D5932">
        <f t="shared" si="560"/>
        <v>8.606504702499549E-3</v>
      </c>
      <c r="E5932" s="3">
        <f>(M5932-C5932)^2</f>
        <v>4.8128203316927798E-2</v>
      </c>
      <c r="K5932" s="2">
        <f t="shared" si="564"/>
        <v>5921.4943511747833</v>
      </c>
      <c r="L5932" s="3">
        <v>-0.186247385084443</v>
      </c>
      <c r="M5932" s="3">
        <v>-0.29319098060825299</v>
      </c>
      <c r="O5932" s="3">
        <f t="shared" si="561"/>
        <v>3.3729489028429462E-2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>
        <f t="shared" si="559"/>
        <v>-0.20453002481391053</v>
      </c>
      <c r="D5933">
        <f t="shared" si="560"/>
        <v>-0.10061991972439892</v>
      </c>
      <c r="E5933" s="3">
        <f>(M5933-C5933)^2</f>
        <v>5.949032519431993E-3</v>
      </c>
      <c r="K5933" s="2">
        <f t="shared" si="564"/>
        <v>5922.4943511747833</v>
      </c>
      <c r="L5933" s="3">
        <v>-0.191801587654507</v>
      </c>
      <c r="M5933" s="3">
        <v>-0.281659996416602</v>
      </c>
      <c r="O5933" s="3">
        <f t="shared" si="561"/>
        <v>3.5800462320762449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>
        <f t="shared" si="559"/>
        <v>-0.28385070018413011</v>
      </c>
      <c r="D5934">
        <f t="shared" si="560"/>
        <v>-0.18455987735819512</v>
      </c>
      <c r="E5934" s="3">
        <f>(M5934-C5934)^2</f>
        <v>7.1006207885352269E-3</v>
      </c>
      <c r="K5934" s="2">
        <f t="shared" si="564"/>
        <v>5923.4943511747833</v>
      </c>
      <c r="L5934" s="3">
        <v>-0.14931789274583199</v>
      </c>
      <c r="M5934" s="3">
        <v>-0.19958551883064801</v>
      </c>
      <c r="O5934" s="3">
        <f t="shared" si="561"/>
        <v>2.1528638244734059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>
        <f t="shared" si="559"/>
        <v>-0.29183777357852558</v>
      </c>
      <c r="D5935">
        <f t="shared" si="560"/>
        <v>-0.2221186887639082</v>
      </c>
      <c r="E5935" s="3">
        <f>(M5935-C5935)^2</f>
        <v>5.0316844020117192E-2</v>
      </c>
      <c r="K5935" s="2">
        <f t="shared" si="564"/>
        <v>5924.4943511747833</v>
      </c>
      <c r="L5935" s="3">
        <v>-6.9436605298007006E-2</v>
      </c>
      <c r="M5935" s="3">
        <v>-6.7523609914887997E-2</v>
      </c>
      <c r="O5935" s="3">
        <f t="shared" si="561"/>
        <v>4.4682698865809722E-3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>
        <f t="shared" si="559"/>
        <v>-0.22648403939906861</v>
      </c>
      <c r="D5936">
        <f t="shared" si="560"/>
        <v>-0.20385757044823977</v>
      </c>
      <c r="E5936" s="3">
        <f>(M5936-C5936)^2</f>
        <v>9.4823376309751184E-2</v>
      </c>
      <c r="K5936" s="2">
        <f t="shared" si="564"/>
        <v>5925.4943511747833</v>
      </c>
      <c r="L5936" s="3">
        <v>2.7835510700130899E-2</v>
      </c>
      <c r="M5936" s="3">
        <v>8.1450005990120505E-2</v>
      </c>
      <c r="O5936" s="3">
        <f t="shared" si="561"/>
        <v>9.2580216796571218E-4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>
        <f t="shared" si="559"/>
        <v>-0.10421333333998882</v>
      </c>
      <c r="D5937">
        <f t="shared" si="560"/>
        <v>-0.13436566502977229</v>
      </c>
      <c r="E5937" s="3">
        <f>(M5937-C5937)^2</f>
        <v>9.8745078169573938E-2</v>
      </c>
      <c r="K5937" s="2">
        <f t="shared" si="564"/>
        <v>5926.4943511747833</v>
      </c>
      <c r="L5937" s="3">
        <v>0.11813605036444901</v>
      </c>
      <c r="M5937" s="3">
        <v>0.21002396261574899</v>
      </c>
      <c r="O5937" s="3">
        <f t="shared" si="561"/>
        <v>1.4575138194451396E-2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>
        <f t="shared" si="559"/>
        <v>4.42468886729116E-2</v>
      </c>
      <c r="D5938">
        <f t="shared" si="560"/>
        <v>-3.1106758641500021E-2</v>
      </c>
      <c r="E5938" s="3">
        <f>(M5938-C5938)^2</f>
        <v>5.8442688386322814E-2</v>
      </c>
      <c r="K5938" s="2">
        <f t="shared" si="564"/>
        <v>5927.4943511747833</v>
      </c>
      <c r="L5938" s="3">
        <v>0.17884868335213999</v>
      </c>
      <c r="M5938" s="3">
        <v>0.28599611491019</v>
      </c>
      <c r="O5938" s="3">
        <f t="shared" si="561"/>
        <v>3.2920535291722362E-2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>
        <f t="shared" si="559"/>
        <v>0.1815875681123964</v>
      </c>
      <c r="D5939">
        <f t="shared" si="560"/>
        <v>7.9969486715103733E-2</v>
      </c>
      <c r="E5939" s="3">
        <f>(M5939-C5939)^2</f>
        <v>1.1826823049445132E-2</v>
      </c>
      <c r="K5939" s="2">
        <f t="shared" si="564"/>
        <v>5928.4943511747833</v>
      </c>
      <c r="L5939" s="3">
        <v>0.19476755409760599</v>
      </c>
      <c r="M5939" s="3">
        <v>0.29033876603428199</v>
      </c>
      <c r="O5939" s="3">
        <f t="shared" si="561"/>
        <v>3.8950590966247638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>
        <f t="shared" si="559"/>
        <v>0.27329406275295332</v>
      </c>
      <c r="D5940">
        <f t="shared" si="560"/>
        <v>0.17094885884974126</v>
      </c>
      <c r="E5940" s="3">
        <f>(M5940-C5940)^2</f>
        <v>2.6347474111301731E-3</v>
      </c>
      <c r="K5940" s="2">
        <f t="shared" si="564"/>
        <v>5929.4943511747833</v>
      </c>
      <c r="L5940" s="3">
        <v>0.16190568266913899</v>
      </c>
      <c r="M5940" s="3">
        <v>0.22196427207414601</v>
      </c>
      <c r="O5940" s="3">
        <f t="shared" si="561"/>
        <v>2.7059318715203406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>
        <f t="shared" si="559"/>
        <v>0.29631990984849521</v>
      </c>
      <c r="D5941">
        <f t="shared" si="560"/>
        <v>0.21896762582301699</v>
      </c>
      <c r="E5941" s="3">
        <f>(M5941-C5941)^2</f>
        <v>3.9331798395030884E-2</v>
      </c>
      <c r="K5941" s="2">
        <f t="shared" si="564"/>
        <v>5930.4943511747833</v>
      </c>
      <c r="L5941" s="3">
        <v>8.8493528626249596E-2</v>
      </c>
      <c r="M5941" s="3">
        <v>9.7997449206663506E-2</v>
      </c>
      <c r="O5941" s="3">
        <f t="shared" si="561"/>
        <v>8.2964800085357174E-3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>
        <f t="shared" si="559"/>
        <v>0.24487855819167459</v>
      </c>
      <c r="D5942">
        <f t="shared" si="560"/>
        <v>0.21195834651736523</v>
      </c>
      <c r="E5942" s="3">
        <f>(M5942-C5942)^2</f>
        <v>8.7256434218357243E-2</v>
      </c>
      <c r="K5942" s="2">
        <f t="shared" si="564"/>
        <v>5931.4943511747833</v>
      </c>
      <c r="L5942" s="3">
        <v>-7.08237863508023E-3</v>
      </c>
      <c r="M5942" s="3">
        <v>-5.0513442746667102E-2</v>
      </c>
      <c r="O5942" s="3">
        <f t="shared" si="561"/>
        <v>2.0168110789062888E-5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>
        <f t="shared" si="559"/>
        <v>0.13189756759400587</v>
      </c>
      <c r="D5943">
        <f t="shared" si="560"/>
        <v>0.1516825002591245</v>
      </c>
      <c r="E5943" s="3">
        <f>(M5943-C5943)^2</f>
        <v>0.10129610938504013</v>
      </c>
      <c r="K5943" s="2">
        <f t="shared" si="564"/>
        <v>5932.4943511747833</v>
      </c>
      <c r="L5943" s="3">
        <v>-0.100884460231366</v>
      </c>
      <c r="M5943" s="3">
        <v>-0.186372929601446</v>
      </c>
      <c r="O5943" s="3">
        <f t="shared" si="561"/>
        <v>9.6615086547537053E-3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>
        <f t="shared" si="559"/>
        <v>-1.4230174384631377E-2</v>
      </c>
      <c r="D5944">
        <f t="shared" si="560"/>
        <v>5.3287815142468109E-2</v>
      </c>
      <c r="E5944" s="3">
        <f>(M5944-C5944)^2</f>
        <v>6.829022549125939E-2</v>
      </c>
      <c r="K5944" s="2">
        <f t="shared" si="564"/>
        <v>5933.4943511747833</v>
      </c>
      <c r="L5944" s="3">
        <v>-0.16941940292095201</v>
      </c>
      <c r="M5944" s="3">
        <v>-0.27555416006382499</v>
      </c>
      <c r="O5944" s="3">
        <f t="shared" si="561"/>
        <v>2.7831553646096931E-2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>
        <f t="shared" si="559"/>
        <v>-0.15678177723470563</v>
      </c>
      <c r="D5945">
        <f t="shared" si="560"/>
        <v>-5.8498458556013419E-2</v>
      </c>
      <c r="E5945" s="3">
        <f>(M5945-C5945)^2</f>
        <v>1.9304147004776253E-2</v>
      </c>
      <c r="K5945" s="2">
        <f t="shared" si="564"/>
        <v>5934.4943511747833</v>
      </c>
      <c r="L5945" s="3">
        <v>-0.195522205147312</v>
      </c>
      <c r="M5945" s="3">
        <v>-0.29572114172431402</v>
      </c>
      <c r="O5945" s="3">
        <f t="shared" si="561"/>
        <v>3.7222262138488747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>
        <f t="shared" si="559"/>
        <v>-0.25993305841203485</v>
      </c>
      <c r="D5946">
        <f t="shared" si="560"/>
        <v>-0.15558367371879073</v>
      </c>
      <c r="E5946" s="3">
        <f>(M5946-C5946)^2</f>
        <v>3.2797679024829655E-4</v>
      </c>
      <c r="K5946" s="2">
        <f t="shared" si="564"/>
        <v>5935.4943511747833</v>
      </c>
      <c r="L5946" s="3">
        <v>-0.17265525816282501</v>
      </c>
      <c r="M5946" s="3">
        <v>-0.24182292891917101</v>
      </c>
      <c r="O5946" s="3">
        <f t="shared" si="561"/>
        <v>2.8921686379932022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>
        <f t="shared" si="559"/>
        <v>-0.29776140285853325</v>
      </c>
      <c r="D5947">
        <f t="shared" si="560"/>
        <v>-0.21356965873059741</v>
      </c>
      <c r="E5947" s="3">
        <f>(M5947-C5947)^2</f>
        <v>2.9037093613036649E-2</v>
      </c>
      <c r="K5947" s="2">
        <f t="shared" si="564"/>
        <v>5936.4943511747833</v>
      </c>
      <c r="L5947" s="3">
        <v>-0.106545730695997</v>
      </c>
      <c r="M5947" s="3">
        <v>-0.127358663405681</v>
      </c>
      <c r="O5947" s="3">
        <f t="shared" si="561"/>
        <v>1.0806484854420203E-2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>
        <f t="shared" si="559"/>
        <v>-0.26076029160368153</v>
      </c>
      <c r="D5948">
        <f t="shared" si="560"/>
        <v>-0.21788414312578819</v>
      </c>
      <c r="E5948" s="3">
        <f>(M5948-C5948)^2</f>
        <v>7.8267706036954307E-2</v>
      </c>
      <c r="K5948" s="2">
        <f t="shared" si="564"/>
        <v>5937.4943511747833</v>
      </c>
      <c r="L5948" s="3">
        <v>-1.37511640146294E-2</v>
      </c>
      <c r="M5948" s="3">
        <v>1.90033694335488E-2</v>
      </c>
      <c r="O5948" s="3">
        <f t="shared" si="561"/>
        <v>1.2453839880162469E-4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>
        <f t="shared" si="559"/>
        <v>-0.15822835431846397</v>
      </c>
      <c r="D5949">
        <f t="shared" si="560"/>
        <v>-0.16744286777652928</v>
      </c>
      <c r="E5949" s="3">
        <f>(M5949-C5949)^2</f>
        <v>0.10165527567520999</v>
      </c>
      <c r="K5949" s="2">
        <f t="shared" si="564"/>
        <v>5938.4943511747833</v>
      </c>
      <c r="L5949" s="3">
        <v>8.2487467000231005E-2</v>
      </c>
      <c r="M5949" s="3">
        <v>0.16060589050980101</v>
      </c>
      <c r="O5949" s="3">
        <f t="shared" si="561"/>
        <v>7.238428354835659E-3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>
        <f t="shared" si="559"/>
        <v>-1.5932560749472052E-2</v>
      </c>
      <c r="D5950">
        <f t="shared" si="560"/>
        <v>-7.4922066550238364E-2</v>
      </c>
      <c r="E5950" s="3">
        <f>(M5950-C5950)^2</f>
        <v>7.7237431303579143E-2</v>
      </c>
      <c r="K5950" s="2">
        <f t="shared" si="564"/>
        <v>5939.4943511747833</v>
      </c>
      <c r="L5950" s="3">
        <v>0.15806660018978799</v>
      </c>
      <c r="M5950" s="3">
        <v>0.26198366998126299</v>
      </c>
      <c r="O5950" s="3">
        <f t="shared" si="561"/>
        <v>2.5811020868186922E-2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>
        <f t="shared" si="559"/>
        <v>0.13036719316306236</v>
      </c>
      <c r="D5951">
        <f t="shared" si="560"/>
        <v>3.6427157051174677E-2</v>
      </c>
      <c r="E5951" s="3">
        <f>(M5951-C5951)^2</f>
        <v>2.801566969061366E-2</v>
      </c>
      <c r="K5951" s="2">
        <f t="shared" si="564"/>
        <v>5940.4943511747833</v>
      </c>
      <c r="L5951" s="3">
        <v>0.194056972787816</v>
      </c>
      <c r="M5951" s="3">
        <v>0.29774601407722001</v>
      </c>
      <c r="O5951" s="3">
        <f t="shared" si="561"/>
        <v>3.8670616600693646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>
        <f t="shared" si="559"/>
        <v>0.24390478914604305</v>
      </c>
      <c r="D5952">
        <f t="shared" si="560"/>
        <v>0.13862198955698779</v>
      </c>
      <c r="E5952" s="3">
        <f>(M5952-C5952)^2</f>
        <v>2.2593795706238526E-4</v>
      </c>
      <c r="K5952" s="2">
        <f t="shared" si="564"/>
        <v>5941.4943511747833</v>
      </c>
      <c r="L5952" s="3">
        <v>0.18144457270907399</v>
      </c>
      <c r="M5952" s="3">
        <v>0.25893602186536402</v>
      </c>
      <c r="O5952" s="3">
        <f t="shared" si="561"/>
        <v>3.3869271145752347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>
        <f t="shared" si="559"/>
        <v>0.29614746093966521</v>
      </c>
      <c r="D5953">
        <f t="shared" si="560"/>
        <v>0.2059801779336918</v>
      </c>
      <c r="E5953" s="3">
        <f>(M5953-C5953)^2</f>
        <v>1.9845361114303458E-2</v>
      </c>
      <c r="K5953" s="2">
        <f t="shared" si="564"/>
        <v>5942.4943511747833</v>
      </c>
      <c r="L5953" s="3">
        <v>0.123388253794933</v>
      </c>
      <c r="M5953" s="3">
        <v>0.15527389665486599</v>
      </c>
      <c r="O5953" s="3">
        <f t="shared" si="561"/>
        <v>1.5870895003487047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>
        <f t="shared" si="559"/>
        <v>0.27396627155872183</v>
      </c>
      <c r="D5954">
        <f t="shared" si="560"/>
        <v>0.22157415358136945</v>
      </c>
      <c r="E5954" s="3">
        <f>(M5954-C5954)^2</f>
        <v>6.8248328671320233E-2</v>
      </c>
      <c r="K5954" s="2">
        <f t="shared" si="564"/>
        <v>5943.4943511747833</v>
      </c>
      <c r="L5954" s="3">
        <v>3.4428581272697399E-2</v>
      </c>
      <c r="M5954" s="3">
        <v>1.2722460777834199E-2</v>
      </c>
      <c r="O5954" s="3">
        <f t="shared" si="561"/>
        <v>1.3704854292698211E-3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>
        <f t="shared" si="559"/>
        <v>0.18293550401066516</v>
      </c>
      <c r="D5955">
        <f t="shared" si="560"/>
        <v>0.18148504488427325</v>
      </c>
      <c r="E5955" s="3">
        <f>(M5955-C5955)^2</f>
        <v>9.9824970159381105E-2</v>
      </c>
      <c r="K5955" s="2">
        <f t="shared" si="564"/>
        <v>5944.4943511747833</v>
      </c>
      <c r="L5955" s="3">
        <v>-6.3153943008698796E-2</v>
      </c>
      <c r="M5955" s="3">
        <v>-0.133015394325423</v>
      </c>
      <c r="O5955" s="3">
        <f t="shared" si="561"/>
        <v>3.6678111197597329E-3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>
        <f t="shared" si="559"/>
        <v>4.5931806249952252E-2</v>
      </c>
      <c r="D5956">
        <f t="shared" si="560"/>
        <v>9.5787516169354853E-2</v>
      </c>
      <c r="E5956" s="3">
        <f>(M5956-C5956)^2</f>
        <v>8.4896782840075874E-2</v>
      </c>
      <c r="K5956" s="2">
        <f t="shared" si="564"/>
        <v>5945.4943511747833</v>
      </c>
      <c r="L5956" s="3">
        <v>-0.14491917048494701</v>
      </c>
      <c r="M5956" s="3">
        <v>-0.24543871875227899</v>
      </c>
      <c r="O5956" s="3">
        <f t="shared" si="561"/>
        <v>2.025716958478762E-2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>
        <f t="shared" si="559"/>
        <v>-0.10261486527444875</v>
      </c>
      <c r="D5957">
        <f t="shared" si="560"/>
        <v>-1.3982063621072731E-2</v>
      </c>
      <c r="E5957" s="3">
        <f>(M5957-C5957)^2</f>
        <v>3.7548955329927761E-2</v>
      </c>
      <c r="K5957" s="2">
        <f t="shared" si="564"/>
        <v>5946.4943511747833</v>
      </c>
      <c r="L5957" s="3">
        <v>-0.19038849269997399</v>
      </c>
      <c r="M5957" s="3">
        <v>-0.29639039347635499</v>
      </c>
      <c r="O5957" s="3">
        <f t="shared" si="561"/>
        <v>3.5267715479970929E-2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>
        <f t="shared" si="559"/>
        <v>-0.2253737266875587</v>
      </c>
      <c r="D5958">
        <f t="shared" si="560"/>
        <v>-0.12023785619687613</v>
      </c>
      <c r="E5958" s="3">
        <f>(M5958-C5958)^2</f>
        <v>2.2786807092624044E-3</v>
      </c>
      <c r="K5958" s="2">
        <f t="shared" si="564"/>
        <v>5947.4943511747833</v>
      </c>
      <c r="L5958" s="3">
        <v>-0.18817383583383099</v>
      </c>
      <c r="M5958" s="3">
        <v>-0.27310925548176401</v>
      </c>
      <c r="O5958" s="3">
        <f t="shared" si="561"/>
        <v>3.444080832724241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>
        <f t="shared" ref="C5959:C6022" si="565">$B$2*EXP(-C$4*((PI()/($B$1*$B$3)))^0.5)*SIN(2*PI()*$A5959/$B$3-C$4*SQRT(PI()/($B$1*$B$3)))</f>
        <v>-0.29149464532003205</v>
      </c>
      <c r="D5959">
        <f t="shared" ref="D5959:D6022" si="566">$B$2*EXP(-D$4*((PI()/($B$1*$B$3)))^0.5)*SIN(2*PI()*$A5959/$B$3-D$4*SQRT(PI()/($B$1*$B$3)))</f>
        <v>-0.19627706177551399</v>
      </c>
      <c r="E5959" s="3">
        <f>(M5959-C5959)^2</f>
        <v>1.2115060408683686E-2</v>
      </c>
      <c r="K5959" s="2">
        <f t="shared" si="564"/>
        <v>5948.4943511747833</v>
      </c>
      <c r="L5959" s="3">
        <v>-0.13882987443737699</v>
      </c>
      <c r="M5959" s="3">
        <v>-0.18142621020494701</v>
      </c>
      <c r="O5959" s="3">
        <f t="shared" ref="O5959:O6022" si="567">(L5959-$J$1)^2</f>
        <v>1.856089830591489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>
        <f t="shared" si="565"/>
        <v>-0.28436098683206901</v>
      </c>
      <c r="D5960">
        <f t="shared" si="566"/>
        <v>-0.22299051338348705</v>
      </c>
      <c r="E5960" s="3">
        <f>(M5960-C5960)^2</f>
        <v>5.7627431298585996E-2</v>
      </c>
      <c r="K5960" s="2">
        <f t="shared" si="564"/>
        <v>5949.4943511747833</v>
      </c>
      <c r="L5960" s="3">
        <v>-5.4715109750066097E-2</v>
      </c>
      <c r="M5960" s="3">
        <v>-4.4303845095802402E-2</v>
      </c>
      <c r="O5960" s="3">
        <f t="shared" si="567"/>
        <v>2.7168720846994297E-3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>
        <f t="shared" si="565"/>
        <v>-0.20576548788021046</v>
      </c>
      <c r="D5961">
        <f t="shared" si="566"/>
        <v>-0.1936649398428783</v>
      </c>
      <c r="E5961" s="3">
        <f>(M5961-C5961)^2</f>
        <v>9.5901814342476202E-2</v>
      </c>
      <c r="K5961" s="2">
        <f t="shared" si="564"/>
        <v>5950.4943511747833</v>
      </c>
      <c r="L5961" s="3">
        <v>4.3103393602047298E-2</v>
      </c>
      <c r="M5961" s="3">
        <v>0.103914692858687</v>
      </c>
      <c r="O5961" s="3">
        <f t="shared" si="567"/>
        <v>2.0880220815805966E-3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>
        <f t="shared" si="565"/>
        <v>-7.5459729262777275E-2</v>
      </c>
      <c r="D5962">
        <f t="shared" si="566"/>
        <v>-0.11567005625144737</v>
      </c>
      <c r="E5962" s="3">
        <f>(M5962-C5962)^2</f>
        <v>9.0942583480569938E-2</v>
      </c>
      <c r="K5962" s="2">
        <f t="shared" si="564"/>
        <v>5951.4943511747833</v>
      </c>
      <c r="L5962" s="3">
        <v>0.13012638463248699</v>
      </c>
      <c r="M5962" s="3">
        <v>0.22610715134676501</v>
      </c>
      <c r="O5962" s="3">
        <f t="shared" si="567"/>
        <v>1.7614033358718056E-2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>
        <f t="shared" si="565"/>
        <v>7.3809570008148945E-2</v>
      </c>
      <c r="D5963">
        <f t="shared" si="566"/>
        <v>-8.6065047024355586E-3</v>
      </c>
      <c r="E5963" s="3">
        <f>(M5963-C5963)^2</f>
        <v>4.746302365346472E-2</v>
      </c>
      <c r="K5963" s="2">
        <f t="shared" si="564"/>
        <v>5952.4943511747833</v>
      </c>
      <c r="L5963" s="3">
        <v>0.18455841538623499</v>
      </c>
      <c r="M5963" s="3">
        <v>0.29166967111311198</v>
      </c>
      <c r="O5963" s="3">
        <f t="shared" si="567"/>
        <v>3.5025085833530693E-2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>
        <f t="shared" si="565"/>
        <v>0.20453002481397267</v>
      </c>
      <c r="D5964">
        <f t="shared" si="566"/>
        <v>0.10061991972445607</v>
      </c>
      <c r="E5964" s="3">
        <f>(M5964-C5964)^2</f>
        <v>6.3443913292327986E-3</v>
      </c>
      <c r="K5964" s="2">
        <f t="shared" si="564"/>
        <v>5953.4943511747833</v>
      </c>
      <c r="L5964" s="3">
        <v>0.19276664608921301</v>
      </c>
      <c r="M5964" s="3">
        <v>0.28418171236190098</v>
      </c>
      <c r="O5964" s="3">
        <f t="shared" si="567"/>
        <v>3.8164800028769888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>
        <f t="shared" si="565"/>
        <v>0.28385070018411507</v>
      </c>
      <c r="D5965">
        <f t="shared" si="566"/>
        <v>0.18455987735817417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15269527444169301</v>
      </c>
      <c r="M5965" s="3">
        <v>0.205518680814298</v>
      </c>
      <c r="O5965" s="3">
        <f t="shared" si="567"/>
        <v>2.4113978171475616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>
        <f t="shared" si="565"/>
        <v>0.29183777357853546</v>
      </c>
      <c r="D5966">
        <f t="shared" si="566"/>
        <v>0.22211868876390486</v>
      </c>
      <c r="E5966" s="3">
        <f>(M5966-C5966)^2</f>
        <v>4.6853006367008919E-2</v>
      </c>
      <c r="K5966" s="2">
        <f t="shared" si="570"/>
        <v>5955.4943511747833</v>
      </c>
      <c r="L5966" s="3">
        <v>7.4380424057538502E-2</v>
      </c>
      <c r="M5966" s="3">
        <v>7.5382220711419298E-2</v>
      </c>
      <c r="O5966" s="3">
        <f t="shared" si="567"/>
        <v>5.9246750385279429E-3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>
        <f t="shared" si="565"/>
        <v>0.22648403939901307</v>
      </c>
      <c r="D5967">
        <f t="shared" si="566"/>
        <v>0.20385757044821382</v>
      </c>
      <c r="E5967" s="3">
        <f>(M5967-C5967)^2</f>
        <v>9.0070948139817822E-2</v>
      </c>
      <c r="K5967" s="2">
        <f t="shared" si="570"/>
        <v>5956.4943511747833</v>
      </c>
      <c r="L5967" s="3">
        <v>-2.2563464954478401E-2</v>
      </c>
      <c r="M5967" s="3">
        <v>-7.3634184205982001E-2</v>
      </c>
      <c r="O5967" s="3">
        <f t="shared" si="567"/>
        <v>3.9887991724959912E-4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>
        <f t="shared" si="565"/>
        <v>0.10421333333990872</v>
      </c>
      <c r="D5968">
        <f t="shared" si="566"/>
        <v>0.13436566502972119</v>
      </c>
      <c r="E5968" s="3">
        <f>(M5968-C5968)^2</f>
        <v>9.5123996991063414E-2</v>
      </c>
      <c r="K5968" s="2">
        <f t="shared" si="570"/>
        <v>5957.4943511747833</v>
      </c>
      <c r="L5968" s="3">
        <v>-0.11385619419507099</v>
      </c>
      <c r="M5968" s="3">
        <v>-0.20420845089567899</v>
      </c>
      <c r="O5968" s="3">
        <f t="shared" si="567"/>
        <v>1.2379835144282619E-2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>
        <f t="shared" si="565"/>
        <v>-4.424688867299615E-2</v>
      </c>
      <c r="D5969">
        <f t="shared" si="566"/>
        <v>3.110675864143661E-2</v>
      </c>
      <c r="E5969" s="3">
        <f>(M5969-C5969)^2</f>
        <v>5.7307838095298783E-2</v>
      </c>
      <c r="K5969" s="2">
        <f t="shared" si="570"/>
        <v>5958.4943511747833</v>
      </c>
      <c r="L5969" s="3">
        <v>-0.176632933286958</v>
      </c>
      <c r="M5969" s="3">
        <v>-0.283637444241295</v>
      </c>
      <c r="O5969" s="3">
        <f t="shared" si="567"/>
        <v>3.0290425146221902E-2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>
        <f t="shared" si="565"/>
        <v>-0.18158756811235688</v>
      </c>
      <c r="D5970">
        <f t="shared" si="566"/>
        <v>-7.996948671506883E-2</v>
      </c>
      <c r="E5970" s="3">
        <f>(M5970-C5970)^2</f>
        <v>1.2197018339756713E-2</v>
      </c>
      <c r="K5970" s="2">
        <f t="shared" si="570"/>
        <v>5959.4943511747833</v>
      </c>
      <c r="L5970" s="3">
        <v>-0.195170858485959</v>
      </c>
      <c r="M5970" s="3">
        <v>-0.29202768011771801</v>
      </c>
      <c r="O5970" s="3">
        <f t="shared" si="567"/>
        <v>3.7086814455334807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>
        <f t="shared" si="565"/>
        <v>-0.27329406275298723</v>
      </c>
      <c r="D5971">
        <f t="shared" si="566"/>
        <v>-0.17094885884978239</v>
      </c>
      <c r="E5971" s="3">
        <f>(M5971-C5971)^2</f>
        <v>2.117499023825025E-3</v>
      </c>
      <c r="K5971" s="2">
        <f t="shared" si="570"/>
        <v>5960.4943511747833</v>
      </c>
      <c r="L5971" s="3">
        <v>-0.16482703142504701</v>
      </c>
      <c r="M5971" s="3">
        <v>-0.22727777190045301</v>
      </c>
      <c r="O5971" s="3">
        <f t="shared" si="567"/>
        <v>2.6320371987278771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>
        <f t="shared" si="565"/>
        <v>-0.29631990984851342</v>
      </c>
      <c r="D5972">
        <f t="shared" si="566"/>
        <v>-0.2189676258229907</v>
      </c>
      <c r="E5972" s="3">
        <f>(M5972-C5972)^2</f>
        <v>3.6372277619302902E-2</v>
      </c>
      <c r="K5972" s="2">
        <f t="shared" si="570"/>
        <v>5961.4943511747833</v>
      </c>
      <c r="L5972" s="3">
        <v>-9.3201251831062398E-2</v>
      </c>
      <c r="M5972" s="3">
        <v>-0.105604735781784</v>
      </c>
      <c r="O5972" s="3">
        <f t="shared" si="567"/>
        <v>8.2101295455096219E-3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>
        <f t="shared" si="565"/>
        <v>-0.24487855819162591</v>
      </c>
      <c r="D5973">
        <f t="shared" si="566"/>
        <v>-0.21195834651734533</v>
      </c>
      <c r="E5973" s="3">
        <f>(M5973-C5973)^2</f>
        <v>8.259658711467921E-2</v>
      </c>
      <c r="K5973" s="2">
        <f t="shared" si="570"/>
        <v>5962.4943511747833</v>
      </c>
      <c r="L5973" s="3">
        <v>1.76735946260257E-3</v>
      </c>
      <c r="M5973" s="3">
        <v>4.2517661537651699E-2</v>
      </c>
      <c r="O5973" s="3">
        <f t="shared" si="567"/>
        <v>1.8999539464987102E-5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>
        <f t="shared" si="565"/>
        <v>-0.13189756759405058</v>
      </c>
      <c r="D5974">
        <f t="shared" si="566"/>
        <v>-0.15168250025915189</v>
      </c>
      <c r="E5974" s="3">
        <f>(M5974-C5974)^2</f>
        <v>9.7274632522019247E-2</v>
      </c>
      <c r="K5974" s="2">
        <f t="shared" si="570"/>
        <v>5963.4943511747833</v>
      </c>
      <c r="L5974" s="3">
        <v>9.6293324614956502E-2</v>
      </c>
      <c r="M5974" s="3">
        <v>0.17999124676455899</v>
      </c>
      <c r="O5974" s="3">
        <f t="shared" si="567"/>
        <v>9.7782058996237747E-3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>
        <f t="shared" si="565"/>
        <v>1.4230174384581531E-2</v>
      </c>
      <c r="D5975">
        <f t="shared" si="566"/>
        <v>-5.3287815142504399E-2</v>
      </c>
      <c r="E5975" s="3">
        <f>(M5975-C5975)^2</f>
        <v>6.6643866309741756E-2</v>
      </c>
      <c r="K5975" s="2">
        <f t="shared" si="570"/>
        <v>5964.4943511747833</v>
      </c>
      <c r="L5975" s="3">
        <v>0.166702029257077</v>
      </c>
      <c r="M5975" s="3">
        <v>0.27238490765465301</v>
      </c>
      <c r="O5975" s="3">
        <f t="shared" si="567"/>
        <v>2.8660294529408471E-2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>
        <f t="shared" si="565"/>
        <v>0.15678177723477832</v>
      </c>
      <c r="D5976">
        <f t="shared" si="566"/>
        <v>5.8498458556075217E-2</v>
      </c>
      <c r="E5976" s="3">
        <f>(M5976-C5976)^2</f>
        <v>1.9537414442727136E-2</v>
      </c>
      <c r="K5976" s="2">
        <f t="shared" si="570"/>
        <v>5965.4943511747833</v>
      </c>
      <c r="L5976" s="3">
        <v>0.195359176527451</v>
      </c>
      <c r="M5976" s="3">
        <v>0.29655807866934603</v>
      </c>
      <c r="O5976" s="3">
        <f t="shared" si="567"/>
        <v>3.9184465053829387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>
        <f t="shared" si="565"/>
        <v>0.25993305841194442</v>
      </c>
      <c r="D5977">
        <f t="shared" si="566"/>
        <v>0.15558367371869131</v>
      </c>
      <c r="E5977" s="3">
        <f>(M5977-C5977)^2</f>
        <v>1.8161926623156321E-4</v>
      </c>
      <c r="K5977" s="2">
        <f t="shared" si="570"/>
        <v>5966.4943511747833</v>
      </c>
      <c r="L5977" s="3">
        <v>0.17508740611618001</v>
      </c>
      <c r="M5977" s="3">
        <v>0.24645643916854501</v>
      </c>
      <c r="O5977" s="3">
        <f t="shared" si="567"/>
        <v>3.1569788935905292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>
        <f t="shared" si="565"/>
        <v>0.29776140285853353</v>
      </c>
      <c r="D5978">
        <f t="shared" si="566"/>
        <v>0.21356965873061584</v>
      </c>
      <c r="E5978" s="3">
        <f>(M5978-C5978)^2</f>
        <v>2.661242374320821E-2</v>
      </c>
      <c r="K5978" s="2">
        <f t="shared" si="570"/>
        <v>5967.4943511747833</v>
      </c>
      <c r="L5978" s="3">
        <v>0.11096390867969901</v>
      </c>
      <c r="M5978" s="3">
        <v>0.13462825557323099</v>
      </c>
      <c r="O5978" s="3">
        <f t="shared" si="567"/>
        <v>1.2894827809308413E-2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>
        <f t="shared" si="565"/>
        <v>0.26076029160364028</v>
      </c>
      <c r="D5979">
        <f t="shared" si="566"/>
        <v>0.21788414312577456</v>
      </c>
      <c r="E5979" s="3">
        <f>(M5979-C5979)^2</f>
        <v>7.3809316798249341E-2</v>
      </c>
      <c r="K5979" s="2">
        <f t="shared" si="570"/>
        <v>5968.4943511747833</v>
      </c>
      <c r="L5979" s="3">
        <v>1.9048811944273498E-2</v>
      </c>
      <c r="M5979" s="3">
        <v>-1.0918409803461799E-2</v>
      </c>
      <c r="O5979" s="3">
        <f t="shared" si="567"/>
        <v>4.6830252340638109E-4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>
        <f t="shared" si="565"/>
        <v>0.15822835431862095</v>
      </c>
      <c r="D5980">
        <f t="shared" si="566"/>
        <v>0.16744286777662098</v>
      </c>
      <c r="E5980" s="3">
        <f>(M5980-C5980)^2</f>
        <v>9.7318321616744835E-2</v>
      </c>
      <c r="K5980" s="2">
        <f t="shared" si="570"/>
        <v>5969.4943511747833</v>
      </c>
      <c r="L5980" s="3">
        <v>-7.7637177912845495E-2</v>
      </c>
      <c r="M5980" s="3">
        <v>-0.153730491711981</v>
      </c>
      <c r="O5980" s="3">
        <f t="shared" si="567"/>
        <v>5.6318557765736429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>
        <f t="shared" si="565"/>
        <v>1.5932560749386673E-2</v>
      </c>
      <c r="D5981">
        <f t="shared" si="566"/>
        <v>7.4922066550178051E-2</v>
      </c>
      <c r="E5981" s="3">
        <f>(M5981-C5981)^2</f>
        <v>7.5060864480063549E-2</v>
      </c>
      <c r="K5981" s="2">
        <f t="shared" si="570"/>
        <v>5970.4943511747833</v>
      </c>
      <c r="L5981" s="3">
        <v>-0.15487845493560601</v>
      </c>
      <c r="M5981" s="3">
        <v>-0.25803981829650102</v>
      </c>
      <c r="O5981" s="3">
        <f t="shared" si="567"/>
        <v>2.3191320708515865E-2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>
        <f t="shared" si="565"/>
        <v>-0.13036719316289574</v>
      </c>
      <c r="D5982">
        <f t="shared" si="566"/>
        <v>-3.6427157051037752E-2</v>
      </c>
      <c r="E5982" s="3">
        <f>(M5982-C5982)^2</f>
        <v>2.8007454519854362E-2</v>
      </c>
      <c r="K5982" s="2">
        <f t="shared" si="570"/>
        <v>5971.4943511747833</v>
      </c>
      <c r="L5982" s="3">
        <v>-0.193329462123564</v>
      </c>
      <c r="M5982" s="3">
        <v>-0.297721471625845</v>
      </c>
      <c r="O5982" s="3">
        <f t="shared" si="567"/>
        <v>3.6380975286369521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>
        <f t="shared" si="565"/>
        <v>-0.24390478914609212</v>
      </c>
      <c r="D5983">
        <f t="shared" si="566"/>
        <v>-0.13862198955703794</v>
      </c>
      <c r="E5983" s="3">
        <f>(M5983-C5983)^2</f>
        <v>3.5842616392141676E-4</v>
      </c>
      <c r="K5983" s="2">
        <f t="shared" si="570"/>
        <v>5972.4943511747833</v>
      </c>
      <c r="L5983" s="3">
        <v>-0.18335990619376299</v>
      </c>
      <c r="M5983" s="3">
        <v>-0.262836935456572</v>
      </c>
      <c r="O5983" s="3">
        <f t="shared" si="567"/>
        <v>3.2677221503037895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>
        <f t="shared" si="565"/>
        <v>-0.29614746093967409</v>
      </c>
      <c r="D5984">
        <f t="shared" si="566"/>
        <v>-0.20598017793371634</v>
      </c>
      <c r="E5984" s="3">
        <f>(M5984-C5984)^2</f>
        <v>1.796248689850001E-2</v>
      </c>
      <c r="K5984" s="2">
        <f t="shared" si="570"/>
        <v>5973.4943511747833</v>
      </c>
      <c r="L5984" s="3">
        <v>-0.12746672427545699</v>
      </c>
      <c r="M5984" s="3">
        <v>-0.162123258280229</v>
      </c>
      <c r="O5984" s="3">
        <f t="shared" si="567"/>
        <v>1.5593824971108006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>
        <f t="shared" si="565"/>
        <v>-0.27396627155868836</v>
      </c>
      <c r="D5985">
        <f t="shared" si="566"/>
        <v>-0.22157415358136223</v>
      </c>
      <c r="E5985" s="3">
        <f>(M5985-C5985)^2</f>
        <v>6.4090727984109933E-2</v>
      </c>
      <c r="K5985" s="2">
        <f t="shared" si="570"/>
        <v>5974.4943511747833</v>
      </c>
      <c r="L5985" s="3">
        <v>-3.96487105162137E-2</v>
      </c>
      <c r="M5985" s="3">
        <v>-2.0804805327924999E-2</v>
      </c>
      <c r="O5985" s="3">
        <f t="shared" si="567"/>
        <v>1.3732378404017163E-3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>
        <f t="shared" si="565"/>
        <v>-0.18293550401059769</v>
      </c>
      <c r="D5986">
        <f t="shared" si="566"/>
        <v>-0.18148504488423603</v>
      </c>
      <c r="E5986" s="3">
        <f>(M5986-C5986)^2</f>
        <v>9.5270899417245605E-2</v>
      </c>
      <c r="K5986" s="2">
        <f t="shared" si="570"/>
        <v>5975.4943511747833</v>
      </c>
      <c r="L5986" s="3">
        <v>5.8099568754558899E-2</v>
      </c>
      <c r="M5986" s="3">
        <v>0.1257243401824</v>
      </c>
      <c r="O5986" s="3">
        <f t="shared" si="567"/>
        <v>3.6834042065597345E-3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>
        <f t="shared" si="565"/>
        <v>-4.593180625000156E-2</v>
      </c>
      <c r="D5987">
        <f t="shared" si="566"/>
        <v>-9.5787516169388603E-2</v>
      </c>
      <c r="E5987" s="3">
        <f>(M5987-C5987)^2</f>
        <v>8.2195084377250566E-2</v>
      </c>
      <c r="K5987" s="2">
        <f t="shared" si="570"/>
        <v>5976.4943511747833</v>
      </c>
      <c r="L5987" s="3">
        <v>0.14129645060719401</v>
      </c>
      <c r="M5987" s="3">
        <v>0.24076504475686</v>
      </c>
      <c r="O5987" s="3">
        <f t="shared" si="567"/>
        <v>2.0703738489174544E-2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>
        <f t="shared" si="565"/>
        <v>0.10261486527440192</v>
      </c>
      <c r="D5988">
        <f t="shared" si="566"/>
        <v>1.3982063621035429E-2</v>
      </c>
      <c r="E5988" s="3">
        <f>(M5988-C5988)^2</f>
        <v>3.720646915721508E-2</v>
      </c>
      <c r="K5988" s="2">
        <f t="shared" si="570"/>
        <v>5977.4943511747833</v>
      </c>
      <c r="L5988" s="3">
        <v>0.18910475986571501</v>
      </c>
      <c r="M5988" s="3">
        <v>0.29550465027406198</v>
      </c>
      <c r="O5988" s="3">
        <f t="shared" si="567"/>
        <v>3.6747450929605116E-2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>
        <f t="shared" si="565"/>
        <v>0.22537372668761457</v>
      </c>
      <c r="D5989">
        <f t="shared" si="566"/>
        <v>0.12023785619693006</v>
      </c>
      <c r="E5989" s="3">
        <f>(M5989-C5989)^2</f>
        <v>2.5866944634471102E-3</v>
      </c>
      <c r="K5989" s="2">
        <f t="shared" si="570"/>
        <v>5978.4943511747833</v>
      </c>
      <c r="L5989" s="3">
        <v>0.189550608895105</v>
      </c>
      <c r="M5989" s="3">
        <v>0.27623328295236299</v>
      </c>
      <c r="O5989" s="3">
        <f t="shared" si="567"/>
        <v>3.6918584881858833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>
        <f t="shared" si="565"/>
        <v>0.29149464532004948</v>
      </c>
      <c r="D5990">
        <f t="shared" si="566"/>
        <v>0.19627706177554441</v>
      </c>
      <c r="E5990" s="3">
        <f>(M5990-C5990)^2</f>
        <v>1.0757230408522998E-2</v>
      </c>
      <c r="K5990" s="2">
        <f t="shared" si="570"/>
        <v>5979.4943511747833</v>
      </c>
      <c r="L5990" s="3">
        <v>0.142522332040108</v>
      </c>
      <c r="M5990" s="3">
        <v>0.187777576288366</v>
      </c>
      <c r="O5990" s="3">
        <f t="shared" si="567"/>
        <v>2.105802037587878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>
        <f t="shared" si="565"/>
        <v>0.28436098683204364</v>
      </c>
      <c r="D5991">
        <f t="shared" si="566"/>
        <v>0.22299051338348627</v>
      </c>
      <c r="E5991" s="3">
        <f>(M5991-C5991)^2</f>
        <v>5.3856102484875705E-2</v>
      </c>
      <c r="K5991" s="2">
        <f t="shared" si="570"/>
        <v>5980.4943511747833</v>
      </c>
      <c r="L5991" s="3">
        <v>5.9798452981307003E-2</v>
      </c>
      <c r="M5991" s="3">
        <v>5.2291810755435597E-2</v>
      </c>
      <c r="O5991" s="3">
        <f t="shared" si="567"/>
        <v>3.8925045676509594E-3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>
        <f t="shared" si="565"/>
        <v>0.20576548788024657</v>
      </c>
      <c r="D5992">
        <f t="shared" si="566"/>
        <v>0.19366493984289684</v>
      </c>
      <c r="E5992" s="3">
        <f>(M5992-C5992)^2</f>
        <v>9.1237978802176559E-2</v>
      </c>
      <c r="K5992" s="2">
        <f t="shared" si="570"/>
        <v>5981.4943511747833</v>
      </c>
      <c r="L5992" s="3">
        <v>-3.79023195893331E-2</v>
      </c>
      <c r="M5992" s="3">
        <v>-9.6290763176036895E-2</v>
      </c>
      <c r="O5992" s="3">
        <f t="shared" si="567"/>
        <v>1.2468549226132047E-3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>
        <f t="shared" si="565"/>
        <v>7.5459729262694564E-2</v>
      </c>
      <c r="D5993">
        <f t="shared" si="566"/>
        <v>0.11567005625139261</v>
      </c>
      <c r="E5993" s="3">
        <f>(M5993-C5993)^2</f>
        <v>8.774418370330854E-2</v>
      </c>
      <c r="K5993" s="2">
        <f t="shared" si="570"/>
        <v>5982.4943511747833</v>
      </c>
      <c r="L5993" s="3">
        <v>-0.126110221089904</v>
      </c>
      <c r="M5993" s="3">
        <v>-0.22075671812554301</v>
      </c>
      <c r="O5993" s="3">
        <f t="shared" si="567"/>
        <v>1.5256877756739026E-2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>
        <f t="shared" si="565"/>
        <v>-7.3809570007969422E-2</v>
      </c>
      <c r="D5994">
        <f t="shared" si="566"/>
        <v>8.606504702574241E-3</v>
      </c>
      <c r="E5994" s="3">
        <f>(M5994-C5994)^2</f>
        <v>4.6709243429681836E-2</v>
      </c>
      <c r="K5994" s="2">
        <f t="shared" si="570"/>
        <v>5983.4943511747833</v>
      </c>
      <c r="L5994" s="3">
        <v>-0.182733035387494</v>
      </c>
      <c r="M5994" s="3">
        <v>-0.28993278354525198</v>
      </c>
      <c r="O5994" s="3">
        <f t="shared" si="567"/>
        <v>3.2450977580235449E-2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>
        <f t="shared" si="565"/>
        <v>-0.20453002481403479</v>
      </c>
      <c r="D5995">
        <f t="shared" si="566"/>
        <v>-0.10061991972451322</v>
      </c>
      <c r="E5995" s="3">
        <f>(M5995-C5995)^2</f>
        <v>6.7179923660323753E-3</v>
      </c>
      <c r="K5995" s="2">
        <f t="shared" si="570"/>
        <v>5984.4943511747833</v>
      </c>
      <c r="L5995" s="3">
        <v>-0.19358922737883399</v>
      </c>
      <c r="M5995" s="3">
        <v>-0.286493384713641</v>
      </c>
      <c r="O5995" s="3">
        <f t="shared" si="567"/>
        <v>3.6480136962132627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>
        <f t="shared" si="565"/>
        <v>-0.28385070018409997</v>
      </c>
      <c r="D5996">
        <f t="shared" si="566"/>
        <v>-0.18455987735815318</v>
      </c>
      <c r="E5996" s="3">
        <f>(M5996-C5996)^2</f>
        <v>5.2636127445869173E-3</v>
      </c>
      <c r="K5996" s="2">
        <f t="shared" si="570"/>
        <v>5985.4943511747833</v>
      </c>
      <c r="L5996" s="3">
        <v>-0.155959796432765</v>
      </c>
      <c r="M5996" s="3">
        <v>-0.21129994040457101</v>
      </c>
      <c r="O5996" s="3">
        <f t="shared" si="567"/>
        <v>2.352183844450902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>
        <f t="shared" si="565"/>
        <v>-0.29183777357854535</v>
      </c>
      <c r="D5997">
        <f t="shared" si="566"/>
        <v>-0.22211868876390151</v>
      </c>
      <c r="E5997" s="3">
        <f>(M5997-C5997)^2</f>
        <v>4.3535931843630506E-2</v>
      </c>
      <c r="K5997" s="2">
        <f t="shared" si="570"/>
        <v>5986.4943511747833</v>
      </c>
      <c r="L5997" s="3">
        <v>-7.9269266965775007E-2</v>
      </c>
      <c r="M5997" s="3">
        <v>-8.3185115211510605E-2</v>
      </c>
      <c r="O5997" s="3">
        <f t="shared" si="567"/>
        <v>5.8794819935977256E-3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>
        <f t="shared" si="565"/>
        <v>-0.22648403939895756</v>
      </c>
      <c r="D5998">
        <f t="shared" si="566"/>
        <v>-0.20385757044818784</v>
      </c>
      <c r="E5998" s="3">
        <f>(M5998-C5998)^2</f>
        <v>8.5408880369335541E-2</v>
      </c>
      <c r="K5998" s="2">
        <f t="shared" si="570"/>
        <v>5987.4943511747833</v>
      </c>
      <c r="L5998" s="3">
        <v>1.72747421636253E-2</v>
      </c>
      <c r="M5998" s="3">
        <v>6.57639381292634E-2</v>
      </c>
      <c r="O5998" s="3">
        <f t="shared" si="567"/>
        <v>3.9466704741950541E-4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>
        <f t="shared" si="565"/>
        <v>-0.10421333334008231</v>
      </c>
      <c r="D5999">
        <f t="shared" si="566"/>
        <v>-0.13436566502983197</v>
      </c>
      <c r="E5999" s="3">
        <f>(M5999-C5999)^2</f>
        <v>9.1479231808800132E-2</v>
      </c>
      <c r="K5999" s="2">
        <f t="shared" si="570"/>
        <v>5988.4943511747833</v>
      </c>
      <c r="L5999" s="3">
        <v>0.109492184953425</v>
      </c>
      <c r="M5999" s="3">
        <v>0.198242005195709</v>
      </c>
      <c r="O5999" s="3">
        <f t="shared" si="567"/>
        <v>1.2562749440917923E-2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>
        <f t="shared" si="565"/>
        <v>4.4246888673080707E-2</v>
      </c>
      <c r="D6000">
        <f t="shared" si="566"/>
        <v>-3.1106758641373196E-2</v>
      </c>
      <c r="E6000" s="3">
        <f>(M6000-C6000)^2</f>
        <v>5.6084775056014148E-2</v>
      </c>
      <c r="K6000" s="2">
        <f t="shared" si="570"/>
        <v>5989.4943511747833</v>
      </c>
      <c r="L6000" s="3">
        <v>0.174286630781437</v>
      </c>
      <c r="M6000" s="3">
        <v>0.28106913225677399</v>
      </c>
      <c r="O6000" s="3">
        <f t="shared" si="567"/>
        <v>3.1285868427373006E-2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>
        <f t="shared" si="565"/>
        <v>0.18158756811242463</v>
      </c>
      <c r="D6001">
        <f t="shared" si="566"/>
        <v>7.9969486715128615E-2</v>
      </c>
      <c r="E6001" s="3">
        <f>(M6001-C6001)^2</f>
        <v>1.2524560619929442E-2</v>
      </c>
      <c r="K6001" s="2">
        <f t="shared" si="570"/>
        <v>5990.4943511747833</v>
      </c>
      <c r="L6001" s="3">
        <v>0.19542990873447499</v>
      </c>
      <c r="M6001" s="3">
        <v>0.29350075151781901</v>
      </c>
      <c r="O6001" s="3">
        <f t="shared" si="567"/>
        <v>3.9212473031451818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>
        <f t="shared" si="565"/>
        <v>0.27329406275291368</v>
      </c>
      <c r="D6002">
        <f t="shared" si="566"/>
        <v>0.1709488588496933</v>
      </c>
      <c r="E6002" s="3">
        <f>(M6002-C6002)^2</f>
        <v>1.6704203257875796E-3</v>
      </c>
      <c r="K6002" s="2">
        <f t="shared" si="570"/>
        <v>5991.4943511747833</v>
      </c>
      <c r="L6002" s="3">
        <v>0.16762655368582799</v>
      </c>
      <c r="M6002" s="3">
        <v>0.23242328681475</v>
      </c>
      <c r="O6002" s="3">
        <f t="shared" si="567"/>
        <v>2.8974181257005013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>
        <f t="shared" si="565"/>
        <v>0.29631990984850504</v>
      </c>
      <c r="D6003">
        <f t="shared" si="566"/>
        <v>0.21896762582300283</v>
      </c>
      <c r="E6003" s="3">
        <f>(M6003-C6003)^2</f>
        <v>3.3557089261784842E-2</v>
      </c>
      <c r="K6003" s="2">
        <f t="shared" si="570"/>
        <v>5992.4943511747833</v>
      </c>
      <c r="L6003" s="3">
        <v>9.7840088386920293E-2</v>
      </c>
      <c r="M6003" s="3">
        <v>0.11313396807953401</v>
      </c>
      <c r="O6003" s="3">
        <f t="shared" si="567"/>
        <v>1.0086501265125484E-2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>
        <f t="shared" si="565"/>
        <v>0.24487855819173135</v>
      </c>
      <c r="D6004">
        <f t="shared" si="566"/>
        <v>0.21195834651738846</v>
      </c>
      <c r="E6004" s="3">
        <f>(M6004-C6004)^2</f>
        <v>7.8047045416279062E-2</v>
      </c>
      <c r="K6004" s="2">
        <f t="shared" si="570"/>
        <v>5993.4943511747833</v>
      </c>
      <c r="L6004" s="3">
        <v>3.5489659956651699E-3</v>
      </c>
      <c r="M6004" s="3">
        <v>-3.44904547933867E-2</v>
      </c>
      <c r="O6004" s="3">
        <f t="shared" si="567"/>
        <v>3.7705158738223872E-5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>
        <f t="shared" si="565"/>
        <v>0.13189756759397395</v>
      </c>
      <c r="D6005">
        <f t="shared" si="566"/>
        <v>0.15168250025910493</v>
      </c>
      <c r="E6005" s="3">
        <f>(M6005-C6005)^2</f>
        <v>9.3253339053844392E-2</v>
      </c>
      <c r="K6005" s="2">
        <f t="shared" si="570"/>
        <v>5994.4943511747833</v>
      </c>
      <c r="L6005" s="3">
        <v>-9.1631016945390997E-2</v>
      </c>
      <c r="M6005" s="3">
        <v>-0.173476529300056</v>
      </c>
      <c r="O6005" s="3">
        <f t="shared" si="567"/>
        <v>7.9280379545776016E-3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>
        <f t="shared" si="565"/>
        <v>-1.4230174384666939E-2</v>
      </c>
      <c r="D6006">
        <f t="shared" si="566"/>
        <v>5.328781514244222E-2</v>
      </c>
      <c r="E6006" s="3">
        <f>(M6006-C6006)^2</f>
        <v>6.4914966397607937E-2</v>
      </c>
      <c r="K6006" s="2">
        <f t="shared" si="570"/>
        <v>5995.4943511747833</v>
      </c>
      <c r="L6006" s="3">
        <v>-0.163861443254913</v>
      </c>
      <c r="M6006" s="3">
        <v>-0.26901433087326798</v>
      </c>
      <c r="O6006" s="3">
        <f t="shared" si="567"/>
        <v>2.6007998902180019E-2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>
        <f t="shared" si="565"/>
        <v>-0.15678177723485101</v>
      </c>
      <c r="D6007">
        <f t="shared" si="566"/>
        <v>-5.8498458556137015E-2</v>
      </c>
      <c r="E6007" s="3">
        <f>(M6007-C6007)^2</f>
        <v>1.9710488489383386E-2</v>
      </c>
      <c r="K6007" s="2">
        <f t="shared" si="570"/>
        <v>5996.4943511747833</v>
      </c>
      <c r="L6007" s="3">
        <v>-0.19505175457864801</v>
      </c>
      <c r="M6007" s="3">
        <v>-0.29717582443551899</v>
      </c>
      <c r="O6007" s="3">
        <f t="shared" si="567"/>
        <v>3.7040954729770093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>
        <f t="shared" si="565"/>
        <v>-0.25993305841198616</v>
      </c>
      <c r="D6008">
        <f t="shared" si="566"/>
        <v>-0.15558367371873719</v>
      </c>
      <c r="E6008" s="3">
        <f>(M6008-C6008)^2</f>
        <v>8.1455483935088791E-5</v>
      </c>
      <c r="K6008" s="2">
        <f t="shared" si="570"/>
        <v>5997.4943511747833</v>
      </c>
      <c r="L6008" s="3">
        <v>-0.177390143954921</v>
      </c>
      <c r="M6008" s="3">
        <v>-0.25090778922292101</v>
      </c>
      <c r="O6008" s="3">
        <f t="shared" si="567"/>
        <v>3.0554570594334519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>
        <f t="shared" si="565"/>
        <v>-0.29776140285853336</v>
      </c>
      <c r="D6009">
        <f t="shared" si="566"/>
        <v>-0.2135696587306051</v>
      </c>
      <c r="E6009" s="3">
        <f>(M6009-C6009)^2</f>
        <v>2.4324476452016429E-2</v>
      </c>
      <c r="K6009" s="2">
        <f t="shared" si="570"/>
        <v>5998.4943511747833</v>
      </c>
      <c r="L6009" s="3">
        <v>-0.115300071329124</v>
      </c>
      <c r="M6009" s="3">
        <v>-0.141798341680521</v>
      </c>
      <c r="O6009" s="3">
        <f t="shared" si="567"/>
        <v>1.2703225059553225E-2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>
        <f t="shared" si="565"/>
        <v>-0.26076029160366432</v>
      </c>
      <c r="D6010">
        <f t="shared" si="566"/>
        <v>-0.21788414312578253</v>
      </c>
      <c r="E6010" s="3">
        <f>(M6010-C6010)^2</f>
        <v>6.9477406374292519E-2</v>
      </c>
      <c r="K6010" s="2">
        <f t="shared" si="570"/>
        <v>5999.4943511747833</v>
      </c>
      <c r="L6010" s="3">
        <v>-2.4332380569234001E-2</v>
      </c>
      <c r="M6010" s="3">
        <v>2.8253801888147799E-3</v>
      </c>
      <c r="O6010" s="3">
        <f t="shared" si="567"/>
        <v>4.7266646824959031E-4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>
        <f t="shared" si="565"/>
        <v>-0.15822835431854854</v>
      </c>
      <c r="D6011">
        <f t="shared" si="566"/>
        <v>-0.16744286777657866</v>
      </c>
      <c r="E6011" s="3">
        <f>(M6011-C6011)^2</f>
        <v>9.3006592563113055E-2</v>
      </c>
      <c r="K6011" s="2">
        <f t="shared" si="570"/>
        <v>6000.4943511747833</v>
      </c>
      <c r="L6011" s="3">
        <v>7.2729505851351503E-2</v>
      </c>
      <c r="M6011" s="3">
        <v>0.14674146806247501</v>
      </c>
      <c r="O6011" s="3">
        <f t="shared" si="567"/>
        <v>5.6732519119353291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>
        <f t="shared" si="565"/>
        <v>-1.5932560749301286E-2</v>
      </c>
      <c r="D6012">
        <f t="shared" si="566"/>
        <v>-7.4922066550117739E-2</v>
      </c>
      <c r="E6012" s="3">
        <f>(M6012-C6012)^2</f>
        <v>7.2812441380248449E-2</v>
      </c>
      <c r="K6012" s="2">
        <f t="shared" si="570"/>
        <v>6001.4943511747833</v>
      </c>
      <c r="L6012" s="3">
        <v>0.151575836350367</v>
      </c>
      <c r="M6012" s="3">
        <v>0.25390524494191102</v>
      </c>
      <c r="O6012" s="3">
        <f t="shared" si="567"/>
        <v>2.3767563482218441E-2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>
        <f t="shared" si="565"/>
        <v>0.13036719316297263</v>
      </c>
      <c r="D6013">
        <f t="shared" si="566"/>
        <v>3.6427157051100931E-2</v>
      </c>
      <c r="E6013" s="3">
        <f>(M6013-C6013)^2</f>
        <v>2.7925646803715402E-2</v>
      </c>
      <c r="K6013" s="2">
        <f t="shared" si="570"/>
        <v>6002.4943511747833</v>
      </c>
      <c r="L6013" s="3">
        <v>0.192459058327211</v>
      </c>
      <c r="M6013" s="3">
        <v>0.29747687811185702</v>
      </c>
      <c r="O6013" s="3">
        <f t="shared" si="567"/>
        <v>3.8044715097322691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>
        <f t="shared" si="565"/>
        <v>0.24390478914606348</v>
      </c>
      <c r="D6014">
        <f t="shared" si="566"/>
        <v>0.13862198955700869</v>
      </c>
      <c r="E6014" s="3">
        <f>(M6014-C6014)^2</f>
        <v>5.1251493038810124E-4</v>
      </c>
      <c r="K6014" s="2">
        <f t="shared" si="570"/>
        <v>6003.4943511747833</v>
      </c>
      <c r="L6014" s="3">
        <v>0.18513971521668601</v>
      </c>
      <c r="M6014" s="3">
        <v>0.26654358174611398</v>
      </c>
      <c r="O6014" s="3">
        <f t="shared" si="567"/>
        <v>3.5243004155672976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>
        <f t="shared" si="565"/>
        <v>0.29614746093968303</v>
      </c>
      <c r="D6015">
        <f t="shared" si="566"/>
        <v>0.20598017793374088</v>
      </c>
      <c r="E6015" s="3">
        <f>(M6015-C6015)^2</f>
        <v>1.6203932787378972E-2</v>
      </c>
      <c r="K6015" s="2">
        <f t="shared" si="570"/>
        <v>6004.4943511747833</v>
      </c>
      <c r="L6015" s="3">
        <v>0.13145098190673099</v>
      </c>
      <c r="M6015" s="3">
        <v>0.16885279181572099</v>
      </c>
      <c r="O6015" s="3">
        <f t="shared" si="567"/>
        <v>1.7967383377755101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>
        <f t="shared" si="565"/>
        <v>0.27396627155876097</v>
      </c>
      <c r="D6016">
        <f t="shared" si="566"/>
        <v>0.22157415358137794</v>
      </c>
      <c r="E6016" s="3">
        <f>(M6016-C6016)^2</f>
        <v>6.0071313376509838E-2</v>
      </c>
      <c r="K6016" s="2">
        <f t="shared" si="570"/>
        <v>6005.4943511747833</v>
      </c>
      <c r="L6016" s="3">
        <v>4.4839534715546803E-2</v>
      </c>
      <c r="M6016" s="3">
        <v>2.88717726884072E-2</v>
      </c>
      <c r="O6016" s="3">
        <f t="shared" si="567"/>
        <v>2.2497017881232123E-3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>
        <f t="shared" si="565"/>
        <v>0.18293550401053021</v>
      </c>
      <c r="D6017">
        <f t="shared" si="566"/>
        <v>0.18148504488419881</v>
      </c>
      <c r="E6017" s="3">
        <f>(M6017-C6017)^2</f>
        <v>9.0767146847600344E-2</v>
      </c>
      <c r="K6017" s="2">
        <f t="shared" si="570"/>
        <v>6006.4943511747833</v>
      </c>
      <c r="L6017" s="3">
        <v>-5.3002252109425302E-2</v>
      </c>
      <c r="M6017" s="3">
        <v>-0.118340361016193</v>
      </c>
      <c r="O6017" s="3">
        <f t="shared" si="567"/>
        <v>2.5412452738393047E-3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>
        <f t="shared" si="565"/>
        <v>4.5931806250050868E-2</v>
      </c>
      <c r="D6018">
        <f t="shared" si="566"/>
        <v>9.5787516169422354E-2</v>
      </c>
      <c r="E6018" s="3">
        <f>(M6018-C6018)^2</f>
        <v>7.9436729966944716E-2</v>
      </c>
      <c r="K6018" s="2">
        <f t="shared" si="570"/>
        <v>6007.4943511747833</v>
      </c>
      <c r="L6018" s="3">
        <v>-0.13756929609149099</v>
      </c>
      <c r="M6018" s="3">
        <v>-0.23591341717398501</v>
      </c>
      <c r="O6018" s="3">
        <f t="shared" si="567"/>
        <v>1.8219009040643781E-2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>
        <f t="shared" si="565"/>
        <v>-0.10261486527435507</v>
      </c>
      <c r="D6019">
        <f t="shared" si="566"/>
        <v>-1.3982063620998131E-2</v>
      </c>
      <c r="E6019" s="3">
        <f>(M6019-C6019)^2</f>
        <v>3.6781727577462349E-2</v>
      </c>
      <c r="K6019" s="2">
        <f t="shared" si="570"/>
        <v>6008.4943511747833</v>
      </c>
      <c r="L6019" s="3">
        <v>-0.18768125644948699</v>
      </c>
      <c r="M6019" s="3">
        <v>-0.29440049449996297</v>
      </c>
      <c r="O6019" s="3">
        <f t="shared" si="567"/>
        <v>3.4258222883083701E-2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>
        <f t="shared" si="565"/>
        <v>-0.22537372668767042</v>
      </c>
      <c r="D6020">
        <f t="shared" si="566"/>
        <v>-0.12023785619698399</v>
      </c>
      <c r="E6020" s="3">
        <f>(M6020-C6020)^2</f>
        <v>2.8922254737278686E-3</v>
      </c>
      <c r="K6020" s="2">
        <f t="shared" si="570"/>
        <v>6009.4943511747833</v>
      </c>
      <c r="L6020" s="3">
        <v>-0.19078728183972199</v>
      </c>
      <c r="M6020" s="3">
        <v>-0.27915314165034799</v>
      </c>
      <c r="O6020" s="3">
        <f t="shared" si="567"/>
        <v>3.5417657325725854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>
        <f t="shared" si="565"/>
        <v>-0.29149464532001168</v>
      </c>
      <c r="D6021">
        <f t="shared" si="566"/>
        <v>-0.19627706177547852</v>
      </c>
      <c r="E6021" s="3">
        <f>(M6021-C6021)^2</f>
        <v>9.5071260744483913E-3</v>
      </c>
      <c r="K6021" s="2">
        <f t="shared" si="570"/>
        <v>6010.4943511747833</v>
      </c>
      <c r="L6021" s="3">
        <v>-0.146109448934828</v>
      </c>
      <c r="M6021" s="3">
        <v>-0.193990152734037</v>
      </c>
      <c r="O6021" s="3">
        <f t="shared" si="567"/>
        <v>2.0597405497347652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>
        <f t="shared" si="565"/>
        <v>-0.28436098683201827</v>
      </c>
      <c r="D6022">
        <f t="shared" si="566"/>
        <v>-0.22299051338348552</v>
      </c>
      <c r="E6022" s="3">
        <f>(M6022-C6022)^2</f>
        <v>5.022971173341001E-2</v>
      </c>
      <c r="K6022" s="2">
        <f t="shared" si="570"/>
        <v>6011.4943511747833</v>
      </c>
      <c r="L6022" s="3">
        <v>-6.4837598146989597E-2</v>
      </c>
      <c r="M6022" s="3">
        <v>-6.0241126637947097E-2</v>
      </c>
      <c r="O6022" s="3">
        <f t="shared" si="567"/>
        <v>3.874578396043877E-3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>
        <f t="shared" ref="C6023:C6086" si="571">$B$2*EXP(-C$4*((PI()/($B$1*$B$3)))^0.5)*SIN(2*PI()*$A6023/$B$3-C$4*SQRT(PI()/($B$1*$B$3)))</f>
        <v>-0.20576548788018476</v>
      </c>
      <c r="D6023">
        <f t="shared" ref="D6023:D6086" si="572">$B$2*EXP(-D$4*((PI()/($B$1*$B$3)))^0.5)*SIN(2*PI()*$A6023/$B$3-D$4*SQRT(PI()/($B$1*$B$3)))</f>
        <v>-0.19366493984286509</v>
      </c>
      <c r="E6023" s="3">
        <f>(M6023-C6023)^2</f>
        <v>8.6648487343807562E-2</v>
      </c>
      <c r="K6023" s="2">
        <f t="shared" si="570"/>
        <v>6012.4943511747833</v>
      </c>
      <c r="L6023" s="3">
        <v>3.2673231320020202E-2</v>
      </c>
      <c r="M6023" s="3">
        <v>8.8595663333435104E-2</v>
      </c>
      <c r="O6023" s="3">
        <f t="shared" ref="O6023:O6086" si="573">(L6023-$J$1)^2</f>
        <v>1.2436003337610176E-3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>
        <f t="shared" si="571"/>
        <v>-7.5459729262873823E-2</v>
      </c>
      <c r="D6024">
        <f t="shared" si="572"/>
        <v>-0.11567005625151128</v>
      </c>
      <c r="E6024" s="3">
        <f>(M6024-C6024)^2</f>
        <v>8.4508146462204725E-2</v>
      </c>
      <c r="K6024" s="2">
        <f t="shared" si="570"/>
        <v>6013.4943511747833</v>
      </c>
      <c r="L6024" s="3">
        <v>0.12200084731291901</v>
      </c>
      <c r="M6024" s="3">
        <v>0.21524311981536401</v>
      </c>
      <c r="O6024" s="3">
        <f t="shared" si="573"/>
        <v>1.5523249683231832E-2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>
        <f t="shared" si="571"/>
        <v>7.3809570008052258E-2</v>
      </c>
      <c r="D6025">
        <f t="shared" si="572"/>
        <v>-8.6065047025102506E-3</v>
      </c>
      <c r="E6025" s="3">
        <f>(M6025-C6025)^2</f>
        <v>4.5869659145418615E-2</v>
      </c>
      <c r="K6025" s="2">
        <f t="shared" si="570"/>
        <v>6014.4943511747833</v>
      </c>
      <c r="L6025" s="3">
        <v>0.180772594257987</v>
      </c>
      <c r="M6025" s="3">
        <v>0.287981601668161</v>
      </c>
      <c r="O6025" s="3">
        <f t="shared" si="573"/>
        <v>3.3622386168561669E-2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>
        <f t="shared" si="571"/>
        <v>0.20453002481390015</v>
      </c>
      <c r="D6026">
        <f t="shared" si="572"/>
        <v>0.10061991972438936</v>
      </c>
      <c r="E6026" s="3">
        <f>(M6026-C6026)^2</f>
        <v>7.06663505463259E-3</v>
      </c>
      <c r="K6026" s="2">
        <f t="shared" si="570"/>
        <v>6015.4943511747833</v>
      </c>
      <c r="L6026" s="3">
        <v>0.19426872353938299</v>
      </c>
      <c r="M6026" s="3">
        <v>0.28859330487501</v>
      </c>
      <c r="O6026" s="3">
        <f t="shared" si="573"/>
        <v>3.8753942357236865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>
        <f t="shared" si="571"/>
        <v>0.28385070018412584</v>
      </c>
      <c r="D6027">
        <f t="shared" si="572"/>
        <v>0.18455987735818916</v>
      </c>
      <c r="E6027" s="3">
        <f>(M6027-C6027)^2</f>
        <v>4.4790460560022961E-3</v>
      </c>
      <c r="K6027" s="2">
        <f t="shared" si="570"/>
        <v>6016.4943511747833</v>
      </c>
      <c r="L6027" s="3">
        <v>0.159109045854674</v>
      </c>
      <c r="M6027" s="3">
        <v>0.21692502457302501</v>
      </c>
      <c r="O6027" s="3">
        <f t="shared" si="573"/>
        <v>2.6147062213468762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>
        <f t="shared" si="571"/>
        <v>0.29183777357852841</v>
      </c>
      <c r="D6028">
        <f t="shared" si="572"/>
        <v>0.22211868876390722</v>
      </c>
      <c r="E6028" s="3">
        <f>(M6028-C6028)^2</f>
        <v>4.0365329338637596E-2</v>
      </c>
      <c r="K6028" s="2">
        <f t="shared" si="570"/>
        <v>6017.4943511747833</v>
      </c>
      <c r="L6028" s="3">
        <v>8.4099520594800303E-2</v>
      </c>
      <c r="M6028" s="3">
        <v>9.0926526161571694E-2</v>
      </c>
      <c r="O6028" s="3">
        <f t="shared" si="573"/>
        <v>7.5153307377472224E-3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>
        <f t="shared" si="571"/>
        <v>0.22648403939898998</v>
      </c>
      <c r="D6029">
        <f t="shared" si="572"/>
        <v>0.20385757044820299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-1.19732513135905E-2</v>
      </c>
      <c r="M6029" s="3">
        <v>-5.7845084794264597E-2</v>
      </c>
      <c r="O6029" s="3">
        <f t="shared" si="573"/>
        <v>8.8017508134902381E-5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>
        <f t="shared" si="571"/>
        <v>0.10421333334000221</v>
      </c>
      <c r="D6030">
        <f t="shared" si="572"/>
        <v>0.13436566502978084</v>
      </c>
      <c r="E6030" s="3">
        <f>(M6030-C6030)^2</f>
        <v>8.7818799521413735E-2</v>
      </c>
      <c r="K6030" s="2">
        <f t="shared" si="576"/>
        <v>6019.4943511747833</v>
      </c>
      <c r="L6030" s="3">
        <v>-0.105047248153834</v>
      </c>
      <c r="M6030" s="3">
        <v>-0.192129035418523</v>
      </c>
      <c r="O6030" s="3">
        <f t="shared" si="573"/>
        <v>1.0497183064586888E-2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>
        <f t="shared" si="571"/>
        <v>-4.4246888673031358E-2</v>
      </c>
      <c r="D6031">
        <f t="shared" si="572"/>
        <v>3.1106758641410204E-2</v>
      </c>
      <c r="E6031" s="3">
        <f>(M6031-C6031)^2</f>
        <v>5.4777618382821948E-2</v>
      </c>
      <c r="K6031" s="2">
        <f t="shared" si="576"/>
        <v>6020.4943511747833</v>
      </c>
      <c r="L6031" s="3">
        <v>-0.171811510028132</v>
      </c>
      <c r="M6031" s="3">
        <v>-0.27829307724020702</v>
      </c>
      <c r="O6031" s="3">
        <f t="shared" si="573"/>
        <v>2.8635416310867336E-2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>
        <f t="shared" si="571"/>
        <v>-0.18158756811238511</v>
      </c>
      <c r="D6032">
        <f t="shared" si="572"/>
        <v>-7.9969486715093727E-2</v>
      </c>
      <c r="E6032" s="3">
        <f>(M6032-C6032)^2</f>
        <v>1.2807295747447487E-2</v>
      </c>
      <c r="K6032" s="2">
        <f t="shared" si="576"/>
        <v>6021.4943511747833</v>
      </c>
      <c r="L6032" s="3">
        <v>-0.195544513374657</v>
      </c>
      <c r="M6032" s="3">
        <v>-0.29475689146216699</v>
      </c>
      <c r="O6032" s="3">
        <f t="shared" si="573"/>
        <v>3.7230870520805738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>
        <f t="shared" si="571"/>
        <v>-0.27329406275294765</v>
      </c>
      <c r="D6033">
        <f t="shared" si="572"/>
        <v>-0.1709488588497344</v>
      </c>
      <c r="E6033" s="3">
        <f>(M6033-C6033)^2</f>
        <v>1.2885981322587592E-3</v>
      </c>
      <c r="K6033" s="2">
        <f t="shared" si="576"/>
        <v>6022.4943511747833</v>
      </c>
      <c r="L6033" s="3">
        <v>-0.17030218027640701</v>
      </c>
      <c r="M6033" s="3">
        <v>-0.237397013678424</v>
      </c>
      <c r="O6033" s="3">
        <f t="shared" si="573"/>
        <v>2.8126876755433305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>
        <f t="shared" si="571"/>
        <v>-0.2963199098484966</v>
      </c>
      <c r="D6034">
        <f t="shared" si="572"/>
        <v>-0.21896762582301496</v>
      </c>
      <c r="E6034" s="3">
        <f>(M6034-C6034)^2</f>
        <v>3.0884663143440051E-2</v>
      </c>
      <c r="K6034" s="2">
        <f t="shared" si="576"/>
        <v>6023.4943511747833</v>
      </c>
      <c r="L6034" s="3">
        <v>-0.102406609649904</v>
      </c>
      <c r="M6034" s="3">
        <v>-0.12057958111476499</v>
      </c>
      <c r="O6034" s="3">
        <f t="shared" si="573"/>
        <v>9.963058778761507E-3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>
        <f t="shared" si="571"/>
        <v>-0.24487855819168272</v>
      </c>
      <c r="D6035">
        <f t="shared" si="572"/>
        <v>-0.21195834651736856</v>
      </c>
      <c r="E6035" s="3">
        <f>(M6035-C6035)^2</f>
        <v>7.3612542108073886E-2</v>
      </c>
      <c r="K6035" s="2">
        <f t="shared" si="576"/>
        <v>6024.4943511747833</v>
      </c>
      <c r="L6035" s="3">
        <v>-8.8626683520979695E-3</v>
      </c>
      <c r="M6035" s="3">
        <v>2.6437755560501899E-2</v>
      </c>
      <c r="O6035" s="3">
        <f t="shared" si="573"/>
        <v>3.9327719895212058E-5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>
        <f t="shared" si="571"/>
        <v>-0.13189756759401866</v>
      </c>
      <c r="D6036">
        <f t="shared" si="572"/>
        <v>-0.15168250025913232</v>
      </c>
      <c r="E6036" s="3">
        <f>(M6036-C6036)^2</f>
        <v>8.9240305920132462E-2</v>
      </c>
      <c r="K6036" s="2">
        <f t="shared" si="576"/>
        <v>6025.4943511747833</v>
      </c>
      <c r="L6036" s="3">
        <v>8.6900983214494104E-2</v>
      </c>
      <c r="M6036" s="3">
        <v>0.166833592347713</v>
      </c>
      <c r="O6036" s="3">
        <f t="shared" si="573"/>
        <v>8.0089021630969214E-3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>
        <f t="shared" si="571"/>
        <v>1.4230174384617093E-2</v>
      </c>
      <c r="D6037">
        <f t="shared" si="572"/>
        <v>-5.328781514247851E-2</v>
      </c>
      <c r="E6037" s="3">
        <f>(M6037-C6037)^2</f>
        <v>6.3108848902445502E-2</v>
      </c>
      <c r="K6037" s="2">
        <f t="shared" si="576"/>
        <v>6026.4943511747833</v>
      </c>
      <c r="L6037" s="3">
        <v>0.16089974444045399</v>
      </c>
      <c r="M6037" s="3">
        <v>0.26544492097097</v>
      </c>
      <c r="O6037" s="3">
        <f t="shared" si="573"/>
        <v>2.6729382644658854E-2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>
        <f t="shared" si="571"/>
        <v>0.15678177723469347</v>
      </c>
      <c r="D6038">
        <f t="shared" si="572"/>
        <v>5.849845855600308E-2</v>
      </c>
      <c r="E6038" s="3">
        <f>(M6038-C6038)^2</f>
        <v>1.9822428150472502E-2</v>
      </c>
      <c r="K6038" s="2">
        <f t="shared" si="576"/>
        <v>6027.4943511747833</v>
      </c>
      <c r="L6038" s="3">
        <v>0.19460016652175299</v>
      </c>
      <c r="M6038" s="3">
        <v>0.29757392243630798</v>
      </c>
      <c r="O6038" s="3">
        <f t="shared" si="573"/>
        <v>3.8884548082040143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>
        <f t="shared" si="571"/>
        <v>0.25993305841202785</v>
      </c>
      <c r="D6039">
        <f t="shared" si="572"/>
        <v>0.15558367371878307</v>
      </c>
      <c r="E6039" s="3">
        <f>(M6039-C6039)^2</f>
        <v>2.2651597077554374E-5</v>
      </c>
      <c r="K6039" s="2">
        <f t="shared" si="576"/>
        <v>6028.4943511747833</v>
      </c>
      <c r="L6039" s="3">
        <v>0.17956176968588999</v>
      </c>
      <c r="M6039" s="3">
        <v>0.25517368901287901</v>
      </c>
      <c r="O6039" s="3">
        <f t="shared" si="573"/>
        <v>3.3179808795090519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>
        <f t="shared" si="571"/>
        <v>0.2977614028585332</v>
      </c>
      <c r="D6040">
        <f t="shared" si="572"/>
        <v>0.21356965873059433</v>
      </c>
      <c r="E6040" s="3">
        <f>(M6040-C6040)^2</f>
        <v>2.2170549086963105E-2</v>
      </c>
      <c r="K6040" s="2">
        <f t="shared" si="576"/>
        <v>6029.4943511747833</v>
      </c>
      <c r="L6040" s="3">
        <v>0.119551013711847</v>
      </c>
      <c r="M6040" s="3">
        <v>0.148863622193531</v>
      </c>
      <c r="O6040" s="3">
        <f t="shared" si="573"/>
        <v>1.4918790395530304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>
        <f t="shared" si="571"/>
        <v>0.26076029160368841</v>
      </c>
      <c r="D6041">
        <f t="shared" si="572"/>
        <v>0.21788414312579046</v>
      </c>
      <c r="E6041" s="3">
        <f>(M6041-C6041)^2</f>
        <v>6.5275423127397994E-2</v>
      </c>
      <c r="K6041" s="2">
        <f t="shared" si="576"/>
        <v>6030.4943511747833</v>
      </c>
      <c r="L6041" s="3">
        <v>2.95979647130254E-2</v>
      </c>
      <c r="M6041" s="3">
        <v>5.2697377129467199E-3</v>
      </c>
      <c r="O6041" s="3">
        <f t="shared" si="573"/>
        <v>1.0361607792862095E-3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>
        <f t="shared" si="571"/>
        <v>0.15822835431847609</v>
      </c>
      <c r="D6042">
        <f t="shared" si="572"/>
        <v>0.16744286777653639</v>
      </c>
      <c r="E6042" s="3">
        <f>(M6042-C6042)^2</f>
        <v>8.8727930691272008E-2</v>
      </c>
      <c r="K6042" s="2">
        <f t="shared" si="576"/>
        <v>6031.4943511747833</v>
      </c>
      <c r="L6042" s="3">
        <v>-6.7768078160616294E-2</v>
      </c>
      <c r="M6042" s="3">
        <v>-0.13964398526892499</v>
      </c>
      <c r="O6042" s="3">
        <f t="shared" si="573"/>
        <v>4.2479880804686876E-3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>
        <f t="shared" si="571"/>
        <v>1.5932560749486332E-2</v>
      </c>
      <c r="D6043">
        <f t="shared" si="572"/>
        <v>7.4922066550248453E-2</v>
      </c>
      <c r="E6043" s="3">
        <f>(M6043-C6043)^2</f>
        <v>7.0498516107603187E-2</v>
      </c>
      <c r="K6043" s="2">
        <f t="shared" si="576"/>
        <v>6032.4943511747833</v>
      </c>
      <c r="L6043" s="3">
        <v>-0.148161185456295</v>
      </c>
      <c r="M6043" s="3">
        <v>-0.24958300585180199</v>
      </c>
      <c r="O6043" s="3">
        <f t="shared" si="573"/>
        <v>2.1190537209498896E-2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>
        <f t="shared" si="571"/>
        <v>-0.13036719316304951</v>
      </c>
      <c r="D6044">
        <f t="shared" si="572"/>
        <v>-3.6427157051164109E-2</v>
      </c>
      <c r="E6044" s="3">
        <f>(M6044-C6044)^2</f>
        <v>2.7770629733959995E-2</v>
      </c>
      <c r="K6044" s="2">
        <f t="shared" si="576"/>
        <v>6033.4943511747833</v>
      </c>
      <c r="L6044" s="3">
        <v>-0.19144640472917901</v>
      </c>
      <c r="M6044" s="3">
        <v>-0.29701241431853298</v>
      </c>
      <c r="O6044" s="3">
        <f t="shared" si="573"/>
        <v>3.5666180081322697E-2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>
        <f t="shared" si="571"/>
        <v>-0.24390478914603486</v>
      </c>
      <c r="D6045">
        <f t="shared" si="572"/>
        <v>-0.13862198955697938</v>
      </c>
      <c r="E6045" s="3">
        <f>(M6045-C6045)^2</f>
        <v>6.8374049302028807E-4</v>
      </c>
      <c r="K6045" s="2">
        <f t="shared" si="576"/>
        <v>6034.4943511747833</v>
      </c>
      <c r="L6045" s="3">
        <v>-0.18678268429036801</v>
      </c>
      <c r="M6045" s="3">
        <v>-0.270053221087937</v>
      </c>
      <c r="O6045" s="3">
        <f t="shared" si="573"/>
        <v>3.3926397286856244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>
        <f t="shared" si="571"/>
        <v>-0.29614746093966371</v>
      </c>
      <c r="D6046">
        <f t="shared" si="572"/>
        <v>-0.2059801779336877</v>
      </c>
      <c r="E6046" s="3">
        <f>(M6046-C6046)^2</f>
        <v>1.4566061036046477E-2</v>
      </c>
      <c r="K6046" s="2">
        <f t="shared" si="576"/>
        <v>6035.4943511747833</v>
      </c>
      <c r="L6046" s="3">
        <v>-0.13533808185538401</v>
      </c>
      <c r="M6046" s="3">
        <v>-0.17545752334730899</v>
      </c>
      <c r="O6046" s="3">
        <f t="shared" si="573"/>
        <v>1.7621658537658604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>
        <f t="shared" si="571"/>
        <v>-0.27396627155872749</v>
      </c>
      <c r="D6047">
        <f t="shared" si="572"/>
        <v>-0.22157415358137067</v>
      </c>
      <c r="E6047" s="3">
        <f>(M6047-C6047)^2</f>
        <v>5.6192167305824561E-2</v>
      </c>
      <c r="K6047" s="2">
        <f t="shared" si="576"/>
        <v>6036.4943511747833</v>
      </c>
      <c r="L6047" s="3">
        <v>-4.9997217243211801E-2</v>
      </c>
      <c r="M6047" s="3">
        <v>-3.6917400424894498E-2</v>
      </c>
      <c r="O6047" s="3">
        <f t="shared" si="573"/>
        <v>2.2473032927321059E-3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>
        <f t="shared" si="571"/>
        <v>-0.18293550401067643</v>
      </c>
      <c r="D6048">
        <f t="shared" si="572"/>
        <v>-0.18148504488427947</v>
      </c>
      <c r="E6048" s="3">
        <f>(M6048-C6048)^2</f>
        <v>8.6321036308696836E-2</v>
      </c>
      <c r="K6048" s="2">
        <f t="shared" si="576"/>
        <v>6037.4943511747833</v>
      </c>
      <c r="L6048" s="3">
        <v>4.7865760587741002E-2</v>
      </c>
      <c r="M6048" s="3">
        <v>0.11086891445286</v>
      </c>
      <c r="O6048" s="3">
        <f t="shared" si="573"/>
        <v>2.5459337991767415E-3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>
        <f t="shared" si="571"/>
        <v>-4.5931806249966387E-2</v>
      </c>
      <c r="D6049">
        <f t="shared" si="572"/>
        <v>-9.5787516169364526E-2</v>
      </c>
      <c r="E6049" s="3">
        <f>(M6049-C6049)^2</f>
        <v>7.6628885087430612E-2</v>
      </c>
      <c r="K6049" s="2">
        <f t="shared" si="576"/>
        <v>6038.4943511747833</v>
      </c>
      <c r="L6049" s="3">
        <v>0.13374046174187301</v>
      </c>
      <c r="M6049" s="3">
        <v>0.23088742192508399</v>
      </c>
      <c r="O6049" s="3">
        <f t="shared" si="573"/>
        <v>1.8586400153313826E-2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>
        <f t="shared" si="571"/>
        <v>0.10261486527443534</v>
      </c>
      <c r="D6050">
        <f t="shared" si="572"/>
        <v>1.3982063621062042E-2</v>
      </c>
      <c r="E6050" s="3">
        <f>(M6050-C6050)^2</f>
        <v>3.6276488434311881E-2</v>
      </c>
      <c r="K6050" s="2">
        <f t="shared" si="576"/>
        <v>6039.4943511747833</v>
      </c>
      <c r="L6050" s="3">
        <v>0.186119034587162</v>
      </c>
      <c r="M6050" s="3">
        <v>0.29307874225459102</v>
      </c>
      <c r="O6050" s="3">
        <f t="shared" si="573"/>
        <v>3.5611660826971037E-2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>
        <f t="shared" si="571"/>
        <v>0.22537372668763783</v>
      </c>
      <c r="D6051">
        <f t="shared" si="572"/>
        <v>0.12023785619695251</v>
      </c>
      <c r="E6051" s="3">
        <f>(M6051-C6051)^2</f>
        <v>3.191453034789256E-3</v>
      </c>
      <c r="K6051" s="2">
        <f t="shared" si="576"/>
        <v>6040.4943511747833</v>
      </c>
      <c r="L6051" s="3">
        <v>0.19188294062142899</v>
      </c>
      <c r="M6051" s="3">
        <v>0.281866673457914</v>
      </c>
      <c r="O6051" s="3">
        <f t="shared" si="573"/>
        <v>3.7820302863961826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>
        <f t="shared" si="571"/>
        <v>0.29149464532002911</v>
      </c>
      <c r="D6052">
        <f t="shared" si="572"/>
        <v>0.19627706177550891</v>
      </c>
      <c r="E6052" s="3">
        <f>(M6052-C6052)^2</f>
        <v>8.3604136472411848E-3</v>
      </c>
      <c r="K6052" s="2">
        <f t="shared" si="576"/>
        <v>6041.4943511747833</v>
      </c>
      <c r="L6052" s="3">
        <v>0.149588573821715</v>
      </c>
      <c r="M6052" s="3">
        <v>0.20005934771980699</v>
      </c>
      <c r="O6052" s="3">
        <f t="shared" si="573"/>
        <v>2.3158770806279365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>
        <f t="shared" si="571"/>
        <v>0.28436098683207323</v>
      </c>
      <c r="D6053">
        <f t="shared" si="572"/>
        <v>0.22299051338348716</v>
      </c>
      <c r="E6053" s="3">
        <f>(M6053-C6053)^2</f>
        <v>4.6748956306950105E-2</v>
      </c>
      <c r="K6053" s="2">
        <f t="shared" si="576"/>
        <v>6042.4943511747833</v>
      </c>
      <c r="L6053" s="3">
        <v>6.9828820728212504E-2</v>
      </c>
      <c r="M6053" s="3">
        <v>6.8145917267183498E-2</v>
      </c>
      <c r="O6053" s="3">
        <f t="shared" si="573"/>
        <v>5.2447009212804076E-3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>
        <f t="shared" si="571"/>
        <v>0.20576548788022081</v>
      </c>
      <c r="D6054">
        <f t="shared" si="572"/>
        <v>0.1936649398428836</v>
      </c>
      <c r="E6054" s="3">
        <f>(M6054-C6054)^2</f>
        <v>8.2139886031787138E-2</v>
      </c>
      <c r="K6054" s="2">
        <f t="shared" si="576"/>
        <v>6043.4943511747833</v>
      </c>
      <c r="L6054" s="3">
        <v>-2.7419993703225901E-2</v>
      </c>
      <c r="M6054" s="3">
        <v>-8.0835080911585894E-2</v>
      </c>
      <c r="O6054" s="3">
        <f t="shared" si="573"/>
        <v>6.1645476231188278E-4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>
        <f t="shared" si="571"/>
        <v>7.5459729262791111E-2</v>
      </c>
      <c r="D6055">
        <f t="shared" si="572"/>
        <v>0.11567005625145653</v>
      </c>
      <c r="E6055" s="3">
        <f>(M6055-C6055)^2</f>
        <v>8.1242192608088709E-2</v>
      </c>
      <c r="K6055" s="2">
        <f t="shared" si="576"/>
        <v>6044.4943511747833</v>
      </c>
      <c r="L6055" s="3">
        <v>-0.11780130061040001</v>
      </c>
      <c r="M6055" s="3">
        <v>-0.20957043161161301</v>
      </c>
      <c r="O6055" s="3">
        <f t="shared" si="573"/>
        <v>1.3273301231953787E-2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>
        <f t="shared" si="571"/>
        <v>-7.3809570008135095E-2</v>
      </c>
      <c r="D6056">
        <f t="shared" si="572"/>
        <v>8.6065047024462601E-3</v>
      </c>
      <c r="E6056" s="3">
        <f>(M6056-C6056)^2</f>
        <v>4.4947391057302874E-2</v>
      </c>
      <c r="K6056" s="2">
        <f t="shared" si="576"/>
        <v>6045.4943511747833</v>
      </c>
      <c r="L6056" s="3">
        <v>-0.17867854099348501</v>
      </c>
      <c r="M6056" s="3">
        <v>-0.28581756763393901</v>
      </c>
      <c r="O6056" s="3">
        <f t="shared" si="573"/>
        <v>3.1006650706087401E-2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>
        <f t="shared" si="571"/>
        <v>-0.20453002481396226</v>
      </c>
      <c r="D6057">
        <f t="shared" si="572"/>
        <v>-0.10061991972444652</v>
      </c>
      <c r="E6057" s="3">
        <f>(M6057-C6057)^2</f>
        <v>7.387384612942533E-3</v>
      </c>
      <c r="K6057" s="2">
        <f t="shared" si="576"/>
        <v>6046.4943511747833</v>
      </c>
      <c r="L6057" s="3">
        <v>-0.19480463234355599</v>
      </c>
      <c r="M6057" s="3">
        <v>-0.29047992075888202</v>
      </c>
      <c r="O6057" s="3">
        <f t="shared" si="573"/>
        <v>3.6945893376017093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>
        <f t="shared" si="571"/>
        <v>-0.28385070018411074</v>
      </c>
      <c r="D6058">
        <f t="shared" si="572"/>
        <v>-0.18455987735816815</v>
      </c>
      <c r="E6058" s="3">
        <f>(M6058-C6058)^2</f>
        <v>3.777445235594817E-3</v>
      </c>
      <c r="K6058" s="2">
        <f t="shared" si="576"/>
        <v>6047.4943511747833</v>
      </c>
      <c r="L6058" s="3">
        <v>-0.16214069504298001</v>
      </c>
      <c r="M6058" s="3">
        <v>-0.22238977572315899</v>
      </c>
      <c r="O6058" s="3">
        <f t="shared" si="573"/>
        <v>2.5455949897668549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>
        <f t="shared" si="571"/>
        <v>-0.2918377735785383</v>
      </c>
      <c r="D6059">
        <f t="shared" si="572"/>
        <v>-0.22211868876390389</v>
      </c>
      <c r="E6059" s="3">
        <f>(M6059-C6059)^2</f>
        <v>3.7340554334040627E-2</v>
      </c>
      <c r="K6059" s="2">
        <f t="shared" si="576"/>
        <v>6048.4943511747833</v>
      </c>
      <c r="L6059" s="3">
        <v>-8.8867614821042301E-2</v>
      </c>
      <c r="M6059" s="3">
        <v>-9.8600731751561893E-2</v>
      </c>
      <c r="O6059" s="3">
        <f t="shared" si="573"/>
        <v>7.4435702915599264E-3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>
        <f t="shared" si="571"/>
        <v>-0.22648403939902237</v>
      </c>
      <c r="D6060">
        <f t="shared" si="572"/>
        <v>-0.20385757044821814</v>
      </c>
      <c r="E6060" s="3">
        <f>(M6060-C6060)^2</f>
        <v>7.6379004209966753E-2</v>
      </c>
      <c r="K6060" s="2">
        <f t="shared" si="576"/>
        <v>6049.4943511747833</v>
      </c>
      <c r="L6060" s="3">
        <v>6.6629108274843399E-3</v>
      </c>
      <c r="M6060" s="3">
        <v>4.9883477161746299E-2</v>
      </c>
      <c r="O6060" s="3">
        <f t="shared" si="573"/>
        <v>8.5643872738437054E-5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>
        <f t="shared" si="571"/>
        <v>-0.10421333333992211</v>
      </c>
      <c r="D6061">
        <f t="shared" si="572"/>
        <v>-0.13436566502972971</v>
      </c>
      <c r="E6061" s="3">
        <f>(M6061-C6061)^2</f>
        <v>8.415069563856567E-2</v>
      </c>
      <c r="K6061" s="2">
        <f t="shared" si="576"/>
        <v>6050.4943511747833</v>
      </c>
      <c r="L6061" s="3">
        <v>0.100524669125569</v>
      </c>
      <c r="M6061" s="3">
        <v>0.185874059765269</v>
      </c>
      <c r="O6061" s="3">
        <f t="shared" si="573"/>
        <v>1.063294158267983E-2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>
        <f t="shared" si="571"/>
        <v>4.4246888672982015E-2</v>
      </c>
      <c r="D6062">
        <f t="shared" si="572"/>
        <v>-3.1106758641447213E-2</v>
      </c>
      <c r="E6062" s="3">
        <f>(M6062-C6062)^2</f>
        <v>5.3390776517890294E-2</v>
      </c>
      <c r="K6062" s="2">
        <f t="shared" si="576"/>
        <v>6051.4943511747833</v>
      </c>
      <c r="L6062" s="3">
        <v>0.169209400431382</v>
      </c>
      <c r="M6062" s="3">
        <v>0.27531133102162703</v>
      </c>
      <c r="O6062" s="3">
        <f t="shared" si="573"/>
        <v>2.9515544803196705E-2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>
        <f t="shared" si="571"/>
        <v>0.18158756811234553</v>
      </c>
      <c r="D6063">
        <f t="shared" si="572"/>
        <v>7.9969486715058838E-2</v>
      </c>
      <c r="E6063" s="3">
        <f>(M6063-C6063)^2</f>
        <v>1.304337667523247E-2</v>
      </c>
      <c r="K6063" s="2">
        <f t="shared" si="576"/>
        <v>6052.4943511747833</v>
      </c>
      <c r="L6063" s="3">
        <v>0.19551458770024299</v>
      </c>
      <c r="M6063" s="3">
        <v>0.29579517151611401</v>
      </c>
      <c r="O6063" s="3">
        <f t="shared" si="573"/>
        <v>3.9246016695901866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>
        <f t="shared" si="571"/>
        <v>0.27329406275298157</v>
      </c>
      <c r="D6064">
        <f t="shared" si="572"/>
        <v>0.17094885884977551</v>
      </c>
      <c r="E6064" s="3">
        <f>(M6064-C6064)^2</f>
        <v>9.6713451733264442E-4</v>
      </c>
      <c r="K6064" s="2">
        <f t="shared" si="576"/>
        <v>6053.4943511747833</v>
      </c>
      <c r="L6064" s="3">
        <v>0.17285193359513101</v>
      </c>
      <c r="M6064" s="3">
        <v>0.24219527632436599</v>
      </c>
      <c r="O6064" s="3">
        <f t="shared" si="573"/>
        <v>3.0780393708583022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>
        <f t="shared" si="571"/>
        <v>0.29631990984851481</v>
      </c>
      <c r="D6065">
        <f t="shared" si="572"/>
        <v>0.21896762582298868</v>
      </c>
      <c r="E6065" s="3">
        <f>(M6065-C6065)^2</f>
        <v>2.8353116947347001E-2</v>
      </c>
      <c r="K6065" s="2">
        <f t="shared" si="576"/>
        <v>6054.4943511747833</v>
      </c>
      <c r="L6065" s="3">
        <v>0.10689744042557101</v>
      </c>
      <c r="M6065" s="3">
        <v>0.12793607170676499</v>
      </c>
      <c r="O6065" s="3">
        <f t="shared" si="573"/>
        <v>1.1987825152954377E-2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>
        <f t="shared" si="571"/>
        <v>0.24487855819163404</v>
      </c>
      <c r="D6066">
        <f t="shared" si="572"/>
        <v>0.21195834651734866</v>
      </c>
      <c r="E6066" s="3">
        <f>(M6066-C6066)^2</f>
        <v>6.9297442453576455E-2</v>
      </c>
      <c r="K6066" s="2">
        <f t="shared" si="576"/>
        <v>6055.4943511747833</v>
      </c>
      <c r="L6066" s="3">
        <v>1.41698201578506E-2</v>
      </c>
      <c r="M6066" s="3">
        <v>-1.8365515727564501E-2</v>
      </c>
      <c r="O6066" s="3">
        <f t="shared" si="573"/>
        <v>2.8094140602855262E-4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>
        <f t="shared" si="571"/>
        <v>0.1318975675940634</v>
      </c>
      <c r="D6067">
        <f t="shared" si="572"/>
        <v>0.15168250025915975</v>
      </c>
      <c r="E6067" s="3">
        <f>(M6067-C6067)^2</f>
        <v>8.5243510662859373E-2</v>
      </c>
      <c r="K6067" s="2">
        <f t="shared" si="576"/>
        <v>6056.4943511747833</v>
      </c>
      <c r="L6067" s="3">
        <v>-8.2106719471586501E-2</v>
      </c>
      <c r="M6067" s="3">
        <v>-0.160067345816537</v>
      </c>
      <c r="O6067" s="3">
        <f t="shared" si="573"/>
        <v>6.3226722500939851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>
        <f t="shared" si="571"/>
        <v>-1.423017438456725E-2</v>
      </c>
      <c r="D6068">
        <f t="shared" si="572"/>
        <v>5.3287815142514801E-2</v>
      </c>
      <c r="E6068" s="3">
        <f>(M6068-C6068)^2</f>
        <v>6.1231077765416024E-2</v>
      </c>
      <c r="K6068" s="2">
        <f t="shared" si="576"/>
        <v>6057.4943511747833</v>
      </c>
      <c r="L6068" s="3">
        <v>-0.15781912185625599</v>
      </c>
      <c r="M6068" s="3">
        <v>-0.26167931616003598</v>
      </c>
      <c r="O6068" s="3">
        <f t="shared" si="573"/>
        <v>2.4095618730599837E-2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>
        <f t="shared" si="571"/>
        <v>-0.15678177723476616</v>
      </c>
      <c r="D6069">
        <f t="shared" si="572"/>
        <v>-5.8498458556064878E-2</v>
      </c>
      <c r="E6069" s="3">
        <f>(M6069-C6069)^2</f>
        <v>1.987262581925257E-2</v>
      </c>
      <c r="K6069" s="2">
        <f t="shared" si="576"/>
        <v>6058.4943511747833</v>
      </c>
      <c r="L6069" s="3">
        <v>-0.19400474613327201</v>
      </c>
      <c r="M6069" s="3">
        <v>-0.29775207843063001</v>
      </c>
      <c r="O6069" s="3">
        <f t="shared" si="573"/>
        <v>3.6639035904621135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>
        <f t="shared" si="571"/>
        <v>-0.25993305841193748</v>
      </c>
      <c r="D6070">
        <f t="shared" si="572"/>
        <v>-0.15558367371868362</v>
      </c>
      <c r="E6070" s="3">
        <f>(M6070-C6070)^2</f>
        <v>4.6522340470794282E-7</v>
      </c>
      <c r="K6070" s="2">
        <f t="shared" si="576"/>
        <v>6059.4943511747833</v>
      </c>
      <c r="L6070" s="3">
        <v>-0.18160067822313999</v>
      </c>
      <c r="M6070" s="3">
        <v>-0.25925098553847897</v>
      </c>
      <c r="O6070" s="3">
        <f t="shared" si="573"/>
        <v>3.2044290666369879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>
        <f t="shared" si="571"/>
        <v>-0.29776140285853342</v>
      </c>
      <c r="D6071">
        <f t="shared" si="572"/>
        <v>-0.21356965873061273</v>
      </c>
      <c r="E6071" s="3">
        <f>(M6071-C6071)^2</f>
        <v>2.0147681202986538E-2</v>
      </c>
      <c r="K6071" s="2">
        <f t="shared" si="576"/>
        <v>6060.4943511747833</v>
      </c>
      <c r="L6071" s="3">
        <v>-0.12371359388320401</v>
      </c>
      <c r="M6071" s="3">
        <v>-0.15581887504186201</v>
      </c>
      <c r="O6071" s="3">
        <f t="shared" si="573"/>
        <v>1.4670564859732666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>
        <f t="shared" si="571"/>
        <v>-0.26076029160364711</v>
      </c>
      <c r="D6072">
        <f t="shared" si="572"/>
        <v>-0.21788414312577684</v>
      </c>
      <c r="E6072" s="3">
        <f>(M6072-C6072)^2</f>
        <v>6.1206428950925137E-2</v>
      </c>
      <c r="K6072" s="2">
        <f t="shared" si="576"/>
        <v>6061.4943511747833</v>
      </c>
      <c r="L6072" s="3">
        <v>-3.4841672491801201E-2</v>
      </c>
      <c r="M6072" s="3">
        <v>-1.33609606608874E-2</v>
      </c>
      <c r="O6072" s="3">
        <f t="shared" si="573"/>
        <v>1.0400744865966423E-3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>
        <f t="shared" si="571"/>
        <v>-0.15822835431851837</v>
      </c>
      <c r="D6073">
        <f t="shared" si="572"/>
        <v>-0.16744286777656106</v>
      </c>
      <c r="E6073" s="3">
        <f>(M6073-C6073)^2</f>
        <v>8.4490004347494263E-2</v>
      </c>
      <c r="K6073" s="2">
        <f t="shared" si="576"/>
        <v>6062.4943511747833</v>
      </c>
      <c r="L6073" s="3">
        <v>6.2756561917217998E-2</v>
      </c>
      <c r="M6073" s="3">
        <v>0.13244328920298901</v>
      </c>
      <c r="O6073" s="3">
        <f t="shared" si="573"/>
        <v>4.2703674520177788E-3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>
        <f t="shared" si="571"/>
        <v>-1.5932560749400949E-2</v>
      </c>
      <c r="D6074">
        <f t="shared" si="572"/>
        <v>-7.4922066550188141E-2</v>
      </c>
      <c r="E6074" s="3">
        <f>(M6074-C6074)^2</f>
        <v>6.8125623128037535E-2</v>
      </c>
      <c r="K6074" s="2">
        <f t="shared" si="576"/>
        <v>6063.4943511747833</v>
      </c>
      <c r="L6074" s="3">
        <v>0.14463702608062401</v>
      </c>
      <c r="M6074" s="3">
        <v>0.24507629566746</v>
      </c>
      <c r="O6074" s="3">
        <f t="shared" si="573"/>
        <v>2.1676234961940107E-2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>
        <f t="shared" si="571"/>
        <v>0.13036719316288289</v>
      </c>
      <c r="D6075">
        <f t="shared" si="572"/>
        <v>3.6427157051027184E-2</v>
      </c>
      <c r="E6075" s="3">
        <f>(M6075-C6075)^2</f>
        <v>2.754312998797253E-2</v>
      </c>
      <c r="K6075" s="2">
        <f t="shared" si="576"/>
        <v>6064.4943511747833</v>
      </c>
      <c r="L6075" s="3">
        <v>0.19029224979916901</v>
      </c>
      <c r="M6075" s="3">
        <v>0.29632842353905398</v>
      </c>
      <c r="O6075" s="3">
        <f t="shared" si="573"/>
        <v>3.7204135787992441E-2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>
        <f t="shared" si="571"/>
        <v>0.24390478914608388</v>
      </c>
      <c r="D6076">
        <f t="shared" si="572"/>
        <v>0.13862198955702956</v>
      </c>
      <c r="E6076" s="3">
        <f>(M6076-C6076)^2</f>
        <v>8.6780147248238955E-4</v>
      </c>
      <c r="K6076" s="2">
        <f t="shared" si="576"/>
        <v>6065.4943511747833</v>
      </c>
      <c r="L6076" s="3">
        <v>0.188287599068097</v>
      </c>
      <c r="M6076" s="3">
        <v>0.27336325944721102</v>
      </c>
      <c r="O6076" s="3">
        <f t="shared" si="573"/>
        <v>3.6434825365962029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>
        <f t="shared" si="571"/>
        <v>0.29614746093967265</v>
      </c>
      <c r="D6077">
        <f t="shared" si="572"/>
        <v>0.20598017793371223</v>
      </c>
      <c r="E6077" s="3">
        <f>(M6077-C6077)^2</f>
        <v>1.3045041037270184E-2</v>
      </c>
      <c r="K6077" s="2">
        <f t="shared" si="576"/>
        <v>6066.4943511747833</v>
      </c>
      <c r="L6077" s="3">
        <v>0.13912515109895601</v>
      </c>
      <c r="M6077" s="3">
        <v>0.18193257120427</v>
      </c>
      <c r="O6077" s="3">
        <f t="shared" si="573"/>
        <v>2.0083605415897408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>
        <f t="shared" si="571"/>
        <v>0.27396627155869396</v>
      </c>
      <c r="D6078">
        <f t="shared" si="572"/>
        <v>0.22157415358136343</v>
      </c>
      <c r="E6078" s="3">
        <f>(M6078-C6078)^2</f>
        <v>5.2454983526971123E-2</v>
      </c>
      <c r="K6078" s="2">
        <f t="shared" si="576"/>
        <v>6067.4943511747833</v>
      </c>
      <c r="L6078" s="3">
        <v>5.5117945967303697E-2</v>
      </c>
      <c r="M6078" s="3">
        <v>4.4935741875485297E-2</v>
      </c>
      <c r="O6078" s="3">
        <f t="shared" si="573"/>
        <v>3.3303786134299719E-3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>
        <f t="shared" si="571"/>
        <v>0.18293550401060896</v>
      </c>
      <c r="D6079">
        <f t="shared" si="572"/>
        <v>0.18148504488424225</v>
      </c>
      <c r="E6079" s="3">
        <f>(M6079-C6079)^2</f>
        <v>8.1939650331303529E-2</v>
      </c>
      <c r="K6079" s="2">
        <f t="shared" si="576"/>
        <v>6068.4943511747833</v>
      </c>
      <c r="L6079" s="3">
        <v>-4.2693890658773603E-2</v>
      </c>
      <c r="M6079" s="3">
        <v>-0.103315522767119</v>
      </c>
      <c r="O6079" s="3">
        <f t="shared" si="573"/>
        <v>1.6082028069918373E-3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>
        <f t="shared" si="571"/>
        <v>4.5931806250015694E-2</v>
      </c>
      <c r="D6080">
        <f t="shared" si="572"/>
        <v>9.5787516169398276E-2</v>
      </c>
      <c r="E6080" s="3">
        <f>(M6080-C6080)^2</f>
        <v>7.3778825998310801E-2</v>
      </c>
      <c r="K6080" s="2">
        <f t="shared" si="576"/>
        <v>6069.4943511747833</v>
      </c>
      <c r="L6080" s="3">
        <v>-0.12981277751569101</v>
      </c>
      <c r="M6080" s="3">
        <v>-0.22569077380972599</v>
      </c>
      <c r="O6080" s="3">
        <f t="shared" si="573"/>
        <v>1.6185256848609379E-2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>
        <f t="shared" si="571"/>
        <v>-0.1026148652743885</v>
      </c>
      <c r="D6081">
        <f t="shared" si="572"/>
        <v>-1.3982063621024743E-2</v>
      </c>
      <c r="E6081" s="3">
        <f>(M6081-C6081)^2</f>
        <v>3.5692846512575545E-2</v>
      </c>
      <c r="K6081" s="2">
        <f t="shared" si="576"/>
        <v>6070.4943511747833</v>
      </c>
      <c r="L6081" s="3">
        <v>-0.18441924894379799</v>
      </c>
      <c r="M6081" s="3">
        <v>-0.29154037046777298</v>
      </c>
      <c r="O6081" s="3">
        <f t="shared" si="573"/>
        <v>3.3061335139450192E-2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>
        <f t="shared" si="571"/>
        <v>-0.22537372668760519</v>
      </c>
      <c r="D6082">
        <f t="shared" si="572"/>
        <v>-0.12023785619692105</v>
      </c>
      <c r="E6082" s="3">
        <f>(M6082-C6082)^2</f>
        <v>3.4807812396268237E-3</v>
      </c>
      <c r="K6082" s="2">
        <f t="shared" si="576"/>
        <v>6071.4943511747833</v>
      </c>
      <c r="L6082" s="3">
        <v>-0.19283677541996699</v>
      </c>
      <c r="M6082" s="3">
        <v>-0.28437187275700998</v>
      </c>
      <c r="O6082" s="3">
        <f t="shared" si="573"/>
        <v>3.6193269897787324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>
        <f t="shared" si="571"/>
        <v>-0.29149464532004654</v>
      </c>
      <c r="D6083">
        <f t="shared" si="572"/>
        <v>-0.1962770617755393</v>
      </c>
      <c r="E6083" s="3">
        <f>(M6083-C6083)^2</f>
        <v>7.3126390516183139E-3</v>
      </c>
      <c r="K6083" s="2">
        <f t="shared" si="576"/>
        <v>6072.4943511747833</v>
      </c>
      <c r="L6083" s="3">
        <v>-0.1529571352197</v>
      </c>
      <c r="M6083" s="3">
        <v>-0.20598067539923001</v>
      </c>
      <c r="O6083" s="3">
        <f t="shared" si="573"/>
        <v>2.2609828268695165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>
        <f t="shared" si="571"/>
        <v>-0.28436098683204791</v>
      </c>
      <c r="D6084">
        <f t="shared" si="572"/>
        <v>-0.22299051338348641</v>
      </c>
      <c r="E6084" s="3">
        <f>(M6084-C6084)^2</f>
        <v>4.3414159116443689E-2</v>
      </c>
      <c r="K6084" s="2">
        <f t="shared" si="576"/>
        <v>6073.4943511747833</v>
      </c>
      <c r="L6084" s="3">
        <v>-7.4768431626481405E-2</v>
      </c>
      <c r="M6084" s="3">
        <v>-7.60003400763717E-2</v>
      </c>
      <c r="O6084" s="3">
        <f t="shared" si="573"/>
        <v>5.2095113856141639E-3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>
        <f t="shared" si="571"/>
        <v>-0.20576548788025689</v>
      </c>
      <c r="D6085">
        <f t="shared" si="572"/>
        <v>-0.19366493984290215</v>
      </c>
      <c r="E6085" s="3">
        <f>(M6085-C6085)^2</f>
        <v>7.7718422086638012E-2</v>
      </c>
      <c r="K6085" s="2">
        <f t="shared" si="576"/>
        <v>6074.4943511747833</v>
      </c>
      <c r="L6085" s="3">
        <v>2.2146489497266102E-2</v>
      </c>
      <c r="M6085" s="3">
        <v>7.3014751890495194E-2</v>
      </c>
      <c r="O6085" s="3">
        <f t="shared" si="573"/>
        <v>6.1196746404225508E-4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>
        <f t="shared" si="571"/>
        <v>-7.54597292627084E-2</v>
      </c>
      <c r="D6086">
        <f t="shared" si="572"/>
        <v>-0.11567005625140177</v>
      </c>
      <c r="E6086" s="3">
        <f>(M6086-C6086)^2</f>
        <v>7.7954078198477231E-2</v>
      </c>
      <c r="K6086" s="2">
        <f t="shared" si="576"/>
        <v>6075.4943511747833</v>
      </c>
      <c r="L6086" s="3">
        <v>0.113514684939576</v>
      </c>
      <c r="M6086" s="3">
        <v>0.20374284629575101</v>
      </c>
      <c r="O6086" s="3">
        <f t="shared" si="573"/>
        <v>1.3480643082030765E-2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>
        <f t="shared" ref="C6087:C6150" si="577">$B$2*EXP(-C$4*((PI()/($B$1*$B$3)))^0.5)*SIN(2*PI()*$A6087/$B$3-C$4*SQRT(PI()/($B$1*$B$3)))</f>
        <v>7.3809570007955572E-2</v>
      </c>
      <c r="D6087">
        <f t="shared" ref="D6087:D6150" si="578">$B$2*EXP(-D$4*((PI()/($B$1*$B$3)))^0.5)*SIN(2*PI()*$A6087/$B$3-D$4*SQRT(PI()/($B$1*$B$3)))</f>
        <v>-8.6065047025849408E-3</v>
      </c>
      <c r="E6087" s="3">
        <f>(M6087-C6087)^2</f>
        <v>4.3945873483233477E-2</v>
      </c>
      <c r="K6087" s="2">
        <f t="shared" si="576"/>
        <v>6076.4943511747833</v>
      </c>
      <c r="L6087" s="3">
        <v>0.176452423344789</v>
      </c>
      <c r="M6087" s="3">
        <v>0.283442280917378</v>
      </c>
      <c r="O6087" s="3">
        <f t="shared" ref="O6087:O6150" si="579">(L6087-$J$1)^2</f>
        <v>3.2056721707521614E-2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>
        <f t="shared" si="577"/>
        <v>0.20453002481402441</v>
      </c>
      <c r="D6088">
        <f t="shared" si="578"/>
        <v>0.10061991972450365</v>
      </c>
      <c r="E6088" s="3">
        <f>(M6088-C6088)^2</f>
        <v>7.6775821346059432E-3</v>
      </c>
      <c r="K6088" s="2">
        <f t="shared" si="576"/>
        <v>6077.4943511747833</v>
      </c>
      <c r="L6088" s="3">
        <v>0.195196557691935</v>
      </c>
      <c r="M6088" s="3">
        <v>0.292151837934993</v>
      </c>
      <c r="O6088" s="3">
        <f t="shared" si="579"/>
        <v>3.9120110486042796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>
        <f t="shared" si="577"/>
        <v>0.28385070018409569</v>
      </c>
      <c r="D6089">
        <f t="shared" si="578"/>
        <v>0.18455987735814719</v>
      </c>
      <c r="E6089" s="3">
        <f>(M6089-C6089)^2</f>
        <v>3.1540068619539566E-3</v>
      </c>
      <c r="K6089" s="2">
        <f t="shared" si="576"/>
        <v>6078.4943511747833</v>
      </c>
      <c r="L6089" s="3">
        <v>0.16505250325360299</v>
      </c>
      <c r="M6089" s="3">
        <v>0.22769015476336499</v>
      </c>
      <c r="O6089" s="3">
        <f t="shared" si="579"/>
        <v>2.8104507352016108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>
        <f t="shared" si="577"/>
        <v>0.29183777357854823</v>
      </c>
      <c r="D6090">
        <f t="shared" si="578"/>
        <v>0.22211868876390056</v>
      </c>
      <c r="E6090" s="3">
        <f>(M6090-C6090)^2</f>
        <v>3.4460618213706183E-2</v>
      </c>
      <c r="K6090" s="2">
        <f t="shared" si="576"/>
        <v>6079.4943511747833</v>
      </c>
      <c r="L6090" s="3">
        <v>9.3570025464012996E-2</v>
      </c>
      <c r="M6090" s="3">
        <v>0.106202059844078</v>
      </c>
      <c r="O6090" s="3">
        <f t="shared" si="579"/>
        <v>9.2470364127514096E-3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>
        <f t="shared" si="577"/>
        <v>0.22648403939896686</v>
      </c>
      <c r="D6091">
        <f t="shared" si="578"/>
        <v>0.20385757044819219</v>
      </c>
      <c r="E6091" s="3">
        <f>(M6091-C6091)^2</f>
        <v>7.2021941196769038E-2</v>
      </c>
      <c r="K6091" s="2">
        <f t="shared" si="576"/>
        <v>6080.4943511747833</v>
      </c>
      <c r="L6091" s="3">
        <v>-1.3476456693360501E-3</v>
      </c>
      <c r="M6091" s="3">
        <v>-4.1884999792906101E-2</v>
      </c>
      <c r="O6091" s="3">
        <f t="shared" si="579"/>
        <v>1.5471403942068715E-6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>
        <f t="shared" si="577"/>
        <v>0.10421333334009571</v>
      </c>
      <c r="D6092">
        <f t="shared" si="578"/>
        <v>0.13436566502984049</v>
      </c>
      <c r="E6092" s="3">
        <f>(M6092-C6092)^2</f>
        <v>8.0482872733961069E-2</v>
      </c>
      <c r="K6092" s="2">
        <f t="shared" si="576"/>
        <v>6081.4943511747833</v>
      </c>
      <c r="L6092" s="3">
        <v>-9.5927790584613204E-2</v>
      </c>
      <c r="M6092" s="3">
        <v>-0.17948170139608199</v>
      </c>
      <c r="O6092" s="3">
        <f t="shared" si="579"/>
        <v>8.7116656314970564E-3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>
        <f t="shared" si="577"/>
        <v>-4.4246888673066566E-2</v>
      </c>
      <c r="D6093">
        <f t="shared" si="578"/>
        <v>3.1106758641383798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0.16648222525516401</v>
      </c>
      <c r="M6093" s="3">
        <v>-0.272126097460969</v>
      </c>
      <c r="O6093" s="3">
        <f t="shared" si="579"/>
        <v>2.6860174199356674E-2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>
        <f t="shared" si="577"/>
        <v>-0.18158756811241331</v>
      </c>
      <c r="D6094">
        <f t="shared" si="578"/>
        <v>-7.9969486715118623E-2</v>
      </c>
      <c r="E6094" s="3">
        <f>(M6094-C6094)^2</f>
        <v>1.3231269658914618E-2</v>
      </c>
      <c r="K6094" s="2">
        <f t="shared" si="582"/>
        <v>6083.4943511747833</v>
      </c>
      <c r="L6094" s="3">
        <v>-0.19534015382981401</v>
      </c>
      <c r="M6094" s="3">
        <v>-0.29661482426900698</v>
      </c>
      <c r="O6094" s="3">
        <f t="shared" si="579"/>
        <v>3.7152048698195737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>
        <f t="shared" si="577"/>
        <v>-0.27329406275296175</v>
      </c>
      <c r="D6095">
        <f t="shared" si="578"/>
        <v>-0.17094885884975153</v>
      </c>
      <c r="E6095" s="3">
        <f>(M6095-C6095)^2</f>
        <v>7.0116574621775763E-4</v>
      </c>
      <c r="K6095" s="2">
        <f t="shared" si="582"/>
        <v>6084.4943511747833</v>
      </c>
      <c r="L6095" s="3">
        <v>-0.175273929075449</v>
      </c>
      <c r="M6095" s="3">
        <v>-0.24681452827409001</v>
      </c>
      <c r="O6095" s="3">
        <f t="shared" si="579"/>
        <v>2.9819225920765174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>
        <f t="shared" si="577"/>
        <v>-0.29631990984850642</v>
      </c>
      <c r="D6096">
        <f t="shared" si="578"/>
        <v>-0.21896762582300081</v>
      </c>
      <c r="E6096" s="3">
        <f>(M6096-C6096)^2</f>
        <v>2.5960269012554826E-2</v>
      </c>
      <c r="K6096" s="2">
        <f t="shared" si="582"/>
        <v>6085.4943511747833</v>
      </c>
      <c r="L6096" s="3">
        <v>-0.111309261463621</v>
      </c>
      <c r="M6096" s="3">
        <v>-0.13519800254675299</v>
      </c>
      <c r="O6096" s="3">
        <f t="shared" si="579"/>
        <v>1.181955455963613E-2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>
        <f t="shared" si="577"/>
        <v>-0.24487855819173948</v>
      </c>
      <c r="D6097">
        <f t="shared" si="578"/>
        <v>-0.21195834651739182</v>
      </c>
      <c r="E6097" s="3">
        <f>(M6097-C6097)^2</f>
        <v>6.5105737553183815E-2</v>
      </c>
      <c r="K6097" s="2">
        <f t="shared" si="582"/>
        <v>6086.4943511747833</v>
      </c>
      <c r="L6097" s="3">
        <v>-1.94664988057025E-2</v>
      </c>
      <c r="M6097" s="3">
        <v>1.02797016259349E-2</v>
      </c>
      <c r="O6097" s="3">
        <f t="shared" si="579"/>
        <v>2.8476603513262813E-4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>
        <f t="shared" si="577"/>
        <v>-0.13189756759398674</v>
      </c>
      <c r="D6098">
        <f t="shared" si="578"/>
        <v>-0.15168250025911281</v>
      </c>
      <c r="E6098" s="3">
        <f>(M6098-C6098)^2</f>
        <v>8.1270810716825154E-2</v>
      </c>
      <c r="K6098" s="2">
        <f t="shared" si="582"/>
        <v>6087.4943511747833</v>
      </c>
      <c r="L6098" s="3">
        <v>7.7251769239496101E-2</v>
      </c>
      <c r="M6098" s="3">
        <v>0.15318279075576899</v>
      </c>
      <c r="O6098" s="3">
        <f t="shared" si="579"/>
        <v>6.3749455116150567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>
        <f t="shared" si="577"/>
        <v>1.4230174384652657E-2</v>
      </c>
      <c r="D6099">
        <f t="shared" si="578"/>
        <v>-5.3287815142452621E-2</v>
      </c>
      <c r="E6099" s="3">
        <f>(M6099-C6099)^2</f>
        <v>5.9287441108443681E-2</v>
      </c>
      <c r="K6099" s="2">
        <f t="shared" si="582"/>
        <v>6088.4943511747833</v>
      </c>
      <c r="L6099" s="3">
        <v>0.15462185244347801</v>
      </c>
      <c r="M6099" s="3">
        <v>0.25772029966377702</v>
      </c>
      <c r="O6099" s="3">
        <f t="shared" si="579"/>
        <v>2.4716033990061961E-2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>
        <f t="shared" si="577"/>
        <v>0.15678177723483885</v>
      </c>
      <c r="D6100">
        <f t="shared" si="578"/>
        <v>5.8498458556126676E-2</v>
      </c>
      <c r="E6100" s="3">
        <f>(M6100-C6100)^2</f>
        <v>1.9860809277469103E-2</v>
      </c>
      <c r="K6100" s="2">
        <f t="shared" si="582"/>
        <v>6089.4943511747833</v>
      </c>
      <c r="L6100" s="3">
        <v>0.193265933498658</v>
      </c>
      <c r="M6100" s="3">
        <v>0.29771016074032403</v>
      </c>
      <c r="O6100" s="3">
        <f t="shared" si="579"/>
        <v>3.8360129028709486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>
        <f t="shared" si="577"/>
        <v>0.25993305841197917</v>
      </c>
      <c r="D6101">
        <f t="shared" si="578"/>
        <v>0.1555836737187295</v>
      </c>
      <c r="E6101" s="3">
        <f>(M6101-C6101)^2</f>
        <v>1.0263096450337559E-5</v>
      </c>
      <c r="K6101" s="2">
        <f t="shared" si="582"/>
        <v>6090.4943511747833</v>
      </c>
      <c r="L6101" s="3">
        <v>0.18350536257428901</v>
      </c>
      <c r="M6101" s="3">
        <v>0.26313666519970103</v>
      </c>
      <c r="O6101" s="3">
        <f t="shared" si="579"/>
        <v>3.4632037292558454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>
        <f t="shared" si="577"/>
        <v>0.29776140285853331</v>
      </c>
      <c r="D6102">
        <f t="shared" si="578"/>
        <v>0.21356965873060199</v>
      </c>
      <c r="E6102" s="3">
        <f>(M6102-C6102)^2</f>
        <v>1.8252670207267809E-2</v>
      </c>
      <c r="K6102" s="2">
        <f t="shared" si="582"/>
        <v>6091.4943511747833</v>
      </c>
      <c r="L6102" s="3">
        <v>0.12778473520856601</v>
      </c>
      <c r="M6102" s="3">
        <v>0.16265895947845299</v>
      </c>
      <c r="O6102" s="3">
        <f t="shared" si="579"/>
        <v>1.6997959227060301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>
        <f t="shared" si="577"/>
        <v>0.26076029160367126</v>
      </c>
      <c r="D6103">
        <f t="shared" si="578"/>
        <v>0.2178841431257848</v>
      </c>
      <c r="E6103" s="3">
        <f>(M6103-C6103)^2</f>
        <v>5.7273097135934772E-2</v>
      </c>
      <c r="K6103" s="2">
        <f t="shared" si="582"/>
        <v>6092.4943511747833</v>
      </c>
      <c r="L6103" s="3">
        <v>4.0059628190912903E-2</v>
      </c>
      <c r="M6103" s="3">
        <v>2.1442308292899601E-2</v>
      </c>
      <c r="O6103" s="3">
        <f t="shared" si="579"/>
        <v>1.8191175974823035E-3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>
        <f t="shared" si="577"/>
        <v>0.15822835431856064</v>
      </c>
      <c r="D6104">
        <f t="shared" si="578"/>
        <v>0.16744286777658574</v>
      </c>
      <c r="E6104" s="3">
        <f>(M6104-C6104)^2</f>
        <v>8.0300289060376548E-2</v>
      </c>
      <c r="K6104" s="2">
        <f t="shared" si="582"/>
        <v>6093.4943511747833</v>
      </c>
      <c r="L6104" s="3">
        <v>-5.7698661219046397E-2</v>
      </c>
      <c r="M6104" s="3">
        <v>-0.12514470202303399</v>
      </c>
      <c r="O6104" s="3">
        <f t="shared" si="579"/>
        <v>3.0368006885833853E-3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>
        <f t="shared" si="577"/>
        <v>1.5932560749315566E-2</v>
      </c>
      <c r="D6105">
        <f t="shared" si="578"/>
        <v>7.4922066550127814E-2</v>
      </c>
      <c r="E6105" s="3">
        <f>(M6105-C6105)^2</f>
        <v>6.5700458181057658E-2</v>
      </c>
      <c r="K6105" s="2">
        <f t="shared" si="582"/>
        <v>6094.4943511747833</v>
      </c>
      <c r="L6105" s="3">
        <v>-0.141005962990187</v>
      </c>
      <c r="M6105" s="3">
        <v>-0.24038844537592899</v>
      </c>
      <c r="O6105" s="3">
        <f t="shared" si="579"/>
        <v>1.9158567259523571E-2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>
        <f t="shared" si="577"/>
        <v>-0.13036719316295978</v>
      </c>
      <c r="D6106">
        <f t="shared" si="578"/>
        <v>-3.6427157051090363E-2</v>
      </c>
      <c r="E6106" s="3">
        <f>(M6106-C6106)^2</f>
        <v>2.7244215382092825E-2</v>
      </c>
      <c r="K6106" s="2">
        <f t="shared" si="582"/>
        <v>6095.4943511747833</v>
      </c>
      <c r="L6106" s="3">
        <v>-0.18899744659294701</v>
      </c>
      <c r="M6106" s="3">
        <v>-0.295425411322774</v>
      </c>
      <c r="O6106" s="3">
        <f t="shared" si="579"/>
        <v>3.4747181900898622E-2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>
        <f t="shared" si="577"/>
        <v>-0.24390478914605529</v>
      </c>
      <c r="D6107">
        <f t="shared" si="578"/>
        <v>-0.13862198955700028</v>
      </c>
      <c r="E6107" s="3">
        <f>(M6107-C6107)^2</f>
        <v>1.0605743932397471E-3</v>
      </c>
      <c r="K6107" s="2">
        <f t="shared" si="582"/>
        <v>6096.4943511747833</v>
      </c>
      <c r="L6107" s="3">
        <v>-0.18965334724146499</v>
      </c>
      <c r="M6107" s="3">
        <v>-0.27647125031763098</v>
      </c>
      <c r="O6107" s="3">
        <f t="shared" si="579"/>
        <v>3.4992139686582983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>
        <f t="shared" si="577"/>
        <v>-0.29614746093968153</v>
      </c>
      <c r="D6108">
        <f t="shared" si="578"/>
        <v>-0.20598017793373677</v>
      </c>
      <c r="E6108" s="3">
        <f>(M6108-C6108)^2</f>
        <v>1.1636867054062071E-2</v>
      </c>
      <c r="K6108" s="2">
        <f t="shared" si="582"/>
        <v>6097.4943511747833</v>
      </c>
      <c r="L6108" s="3">
        <v>-0.142809390549407</v>
      </c>
      <c r="M6108" s="3">
        <v>-0.188273149567316</v>
      </c>
      <c r="O6108" s="3">
        <f t="shared" si="579"/>
        <v>1.9661060572925632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>
        <f t="shared" si="577"/>
        <v>-0.27396627155876657</v>
      </c>
      <c r="D6109">
        <f t="shared" si="578"/>
        <v>-0.22157415358137914</v>
      </c>
      <c r="E6109" s="3">
        <f>(M6109-C6109)^2</f>
        <v>4.8861069308876792E-2</v>
      </c>
      <c r="K6109" s="2">
        <f t="shared" si="582"/>
        <v>6098.4943511747833</v>
      </c>
      <c r="L6109" s="3">
        <v>-6.0197936069109198E-2</v>
      </c>
      <c r="M6109" s="3">
        <v>-5.2920870546040701E-2</v>
      </c>
      <c r="O6109" s="3">
        <f t="shared" si="579"/>
        <v>3.3185030142582777E-3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>
        <f t="shared" si="577"/>
        <v>-0.18293550401054148</v>
      </c>
      <c r="D6110">
        <f t="shared" si="578"/>
        <v>-0.18148504488420503</v>
      </c>
      <c r="E6110" s="3">
        <f>(M6110-C6110)^2</f>
        <v>7.7629813662976915E-2</v>
      </c>
      <c r="K6110" s="2">
        <f t="shared" si="582"/>
        <v>6099.4943511747833</v>
      </c>
      <c r="L6110" s="3">
        <v>3.7490464940581003E-2</v>
      </c>
      <c r="M6110" s="3">
        <v>9.5685768800737106E-2</v>
      </c>
      <c r="O6110" s="3">
        <f t="shared" si="579"/>
        <v>1.6065628436005945E-3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>
        <f t="shared" si="577"/>
        <v>-4.5931806250064988E-2</v>
      </c>
      <c r="D6111">
        <f t="shared" si="578"/>
        <v>-9.5787516169432027E-2</v>
      </c>
      <c r="E6111" s="3">
        <f>(M6111-C6111)^2</f>
        <v>7.0893918988510232E-2</v>
      </c>
      <c r="K6111" s="2">
        <f t="shared" si="582"/>
        <v>6100.4943511747833</v>
      </c>
      <c r="L6111" s="3">
        <v>0.125789146431942</v>
      </c>
      <c r="M6111" s="3">
        <v>0.22032731375995501</v>
      </c>
      <c r="O6111" s="3">
        <f t="shared" si="579"/>
        <v>1.648158695145201E-2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>
        <f t="shared" si="577"/>
        <v>0.10261486527434165</v>
      </c>
      <c r="D6112">
        <f t="shared" si="578"/>
        <v>1.3982063620987441E-2</v>
      </c>
      <c r="E6112" s="3">
        <f>(M6112-C6112)^2</f>
        <v>3.5033226901464876E-2</v>
      </c>
      <c r="K6112" s="2">
        <f t="shared" si="582"/>
        <v>6101.4943511747833</v>
      </c>
      <c r="L6112" s="3">
        <v>0.18258315586021201</v>
      </c>
      <c r="M6112" s="3">
        <v>0.28978651617656798</v>
      </c>
      <c r="O6112" s="3">
        <f t="shared" si="579"/>
        <v>3.4289648230128818E-2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>
        <f t="shared" si="577"/>
        <v>0.22537372668766109</v>
      </c>
      <c r="D6113">
        <f t="shared" si="578"/>
        <v>0.12023785619697497</v>
      </c>
      <c r="E6113" s="3">
        <f>(M6113-C6113)^2</f>
        <v>3.7568516128392154E-3</v>
      </c>
      <c r="K6113" s="2">
        <f t="shared" si="582"/>
        <v>6102.4943511747833</v>
      </c>
      <c r="L6113" s="3">
        <v>0.19364808123962399</v>
      </c>
      <c r="M6113" s="3">
        <v>0.28666688791172601</v>
      </c>
      <c r="O6113" s="3">
        <f t="shared" si="579"/>
        <v>3.8509968006930656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>
        <f t="shared" si="577"/>
        <v>0.29149464532000874</v>
      </c>
      <c r="D6114">
        <f t="shared" si="578"/>
        <v>0.19627706177547341</v>
      </c>
      <c r="E6114" s="3">
        <f>(M6114-C6114)^2</f>
        <v>6.3592468595614227E-3</v>
      </c>
      <c r="K6114" s="2">
        <f t="shared" si="582"/>
        <v>6103.4943511747833</v>
      </c>
      <c r="L6114" s="3">
        <v>0.15621264336709101</v>
      </c>
      <c r="M6114" s="3">
        <v>0.21174975921712799</v>
      </c>
      <c r="O6114" s="3">
        <f t="shared" si="579"/>
        <v>2.521875171163775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>
        <f t="shared" si="577"/>
        <v>0.28436098683202254</v>
      </c>
      <c r="D6115">
        <f t="shared" si="578"/>
        <v>0.22299051338348563</v>
      </c>
      <c r="E6115" s="3">
        <f>(M6115-C6115)^2</f>
        <v>4.022527513272877E-2</v>
      </c>
      <c r="K6115" s="2">
        <f t="shared" si="582"/>
        <v>6104.4943511747833</v>
      </c>
      <c r="L6115" s="3">
        <v>7.9652779890384703E-2</v>
      </c>
      <c r="M6115" s="3">
        <v>8.3798589726461495E-2</v>
      </c>
      <c r="O6115" s="3">
        <f t="shared" si="579"/>
        <v>6.764119379362772E-3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>
        <f t="shared" si="577"/>
        <v>0.20576548788019508</v>
      </c>
      <c r="D6116">
        <f t="shared" si="578"/>
        <v>0.19366493984287039</v>
      </c>
      <c r="E6116" s="3">
        <f>(M6116-C6116)^2</f>
        <v>7.3390030651712124E-2</v>
      </c>
      <c r="K6116" s="2">
        <f t="shared" si="582"/>
        <v>6105.4943511747833</v>
      </c>
      <c r="L6116" s="3">
        <v>-1.68566164398412E-2</v>
      </c>
      <c r="M6116" s="3">
        <v>-6.5140456409907399E-2</v>
      </c>
      <c r="O6116" s="3">
        <f t="shared" si="579"/>
        <v>2.0349392781747829E-4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>
        <f t="shared" si="577"/>
        <v>7.5459729262756681E-2</v>
      </c>
      <c r="D6117">
        <f t="shared" si="578"/>
        <v>0.11567005625143373</v>
      </c>
      <c r="E6117" s="3">
        <f>(M6117-C6117)^2</f>
        <v>7.465157297345737E-2</v>
      </c>
      <c r="K6117" s="2">
        <f t="shared" si="582"/>
        <v>6106.4943511747833</v>
      </c>
      <c r="L6117" s="3">
        <v>-0.109144168611852</v>
      </c>
      <c r="M6117" s="3">
        <v>-0.19776467113636101</v>
      </c>
      <c r="O6117" s="3">
        <f t="shared" si="579"/>
        <v>1.1353474032490221E-2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>
        <f t="shared" si="577"/>
        <v>-7.3809570008038408E-2</v>
      </c>
      <c r="D6118">
        <f t="shared" si="578"/>
        <v>8.6065047025209503E-3</v>
      </c>
      <c r="E6118" s="3">
        <f>(M6118-C6118)^2</f>
        <v>4.2868844127058957E-2</v>
      </c>
      <c r="K6118" s="2">
        <f t="shared" si="582"/>
        <v>6107.4943511747833</v>
      </c>
      <c r="L6118" s="3">
        <v>-0.174095886673759</v>
      </c>
      <c r="M6118" s="3">
        <v>-0.28085749713376201</v>
      </c>
      <c r="O6118" s="3">
        <f t="shared" si="579"/>
        <v>2.9413759226264762E-2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>
        <f t="shared" si="577"/>
        <v>-0.20453002481388974</v>
      </c>
      <c r="D6119">
        <f t="shared" si="578"/>
        <v>-0.10061991972437979</v>
      </c>
      <c r="E6119" s="3">
        <f>(M6119-C6119)^2</f>
        <v>7.9348537129067653E-3</v>
      </c>
      <c r="K6119" s="2">
        <f t="shared" si="582"/>
        <v>6108.4943511747833</v>
      </c>
      <c r="L6119" s="3">
        <v>-0.19544420990575001</v>
      </c>
      <c r="M6119" s="3">
        <v>-0.29360782066059199</v>
      </c>
      <c r="O6119" s="3">
        <f t="shared" si="579"/>
        <v>3.7192172865759168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>
        <f t="shared" si="577"/>
        <v>-0.28385070018412151</v>
      </c>
      <c r="D6120">
        <f t="shared" si="578"/>
        <v>-0.18455987735818313</v>
      </c>
      <c r="E6120" s="3">
        <f>(M6120-C6120)^2</f>
        <v>2.603903331115875E-3</v>
      </c>
      <c r="K6120" s="2">
        <f t="shared" si="582"/>
        <v>6109.4943511747833</v>
      </c>
      <c r="L6120" s="3">
        <v>-0.16784231831899199</v>
      </c>
      <c r="M6120" s="3">
        <v>-0.23282224409229099</v>
      </c>
      <c r="O6120" s="3">
        <f t="shared" si="579"/>
        <v>2.7307837366094129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>
        <f t="shared" si="577"/>
        <v>-0.29183777357853125</v>
      </c>
      <c r="D6121">
        <f t="shared" si="578"/>
        <v>-0.22211868876390625</v>
      </c>
      <c r="E6121" s="3">
        <f>(M6121-C6121)^2</f>
        <v>3.1724198524814021E-2</v>
      </c>
      <c r="K6121" s="2">
        <f t="shared" si="582"/>
        <v>6110.4943511747833</v>
      </c>
      <c r="L6121" s="3">
        <v>-9.8203276891091498E-2</v>
      </c>
      <c r="M6121" s="3">
        <v>-0.113724892166731</v>
      </c>
      <c r="O6121" s="3">
        <f t="shared" si="579"/>
        <v>9.1416144324125287E-3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>
        <f t="shared" si="577"/>
        <v>-0.22648403939891135</v>
      </c>
      <c r="D6122">
        <f t="shared" si="578"/>
        <v>-0.20385757044816621</v>
      </c>
      <c r="E6122" s="3">
        <f>(M6122-C6122)^2</f>
        <v>6.7776709358241163E-2</v>
      </c>
      <c r="K6122" s="2">
        <f t="shared" si="582"/>
        <v>6111.4943511747833</v>
      </c>
      <c r="L6122" s="3">
        <v>-3.9686155569155302E-3</v>
      </c>
      <c r="M6122" s="3">
        <v>3.3855564499998297E-2</v>
      </c>
      <c r="O6122" s="3">
        <f t="shared" si="579"/>
        <v>1.8964840162671426E-6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>
        <f t="shared" si="577"/>
        <v>-0.1042133333400156</v>
      </c>
      <c r="D6123">
        <f t="shared" si="578"/>
        <v>-0.13436566502978939</v>
      </c>
      <c r="E6123" s="3">
        <f>(M6123-C6123)^2</f>
        <v>7.6823219073827081E-2</v>
      </c>
      <c r="K6123" s="2">
        <f t="shared" si="582"/>
        <v>6112.4943511747833</v>
      </c>
      <c r="L6123" s="3">
        <v>9.1260010162993302E-2</v>
      </c>
      <c r="M6123" s="3">
        <v>0.17295668501302899</v>
      </c>
      <c r="O6123" s="3">
        <f t="shared" si="579"/>
        <v>8.8081034547204673E-3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>
        <f t="shared" si="577"/>
        <v>4.4246888673017216E-2</v>
      </c>
      <c r="D6124">
        <f t="shared" si="578"/>
        <v>-3.1106758641420814E-2</v>
      </c>
      <c r="E6124" s="3">
        <f>(M6124-C6124)^2</f>
        <v>5.0397036174856587E-2</v>
      </c>
      <c r="K6124" s="2">
        <f t="shared" si="582"/>
        <v>6113.4943511747833</v>
      </c>
      <c r="L6124" s="3">
        <v>0.163632000201578</v>
      </c>
      <c r="M6124" s="3">
        <v>0.26873973081916802</v>
      </c>
      <c r="O6124" s="3">
        <f t="shared" si="579"/>
        <v>2.7630247582303182E-2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>
        <f t="shared" si="577"/>
        <v>0.18158756811237375</v>
      </c>
      <c r="D6125">
        <f t="shared" si="578"/>
        <v>7.9969486715083735E-2</v>
      </c>
      <c r="E6125" s="3">
        <f>(M6125-C6125)^2</f>
        <v>1.3369759408370081E-2</v>
      </c>
      <c r="K6125" s="2">
        <f t="shared" si="582"/>
        <v>6114.4943511747833</v>
      </c>
      <c r="L6125" s="3">
        <v>0.19502134069044599</v>
      </c>
      <c r="M6125" s="3">
        <v>0.29721524390139098</v>
      </c>
      <c r="O6125" s="3">
        <f t="shared" si="579"/>
        <v>3.90508295309192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>
        <f t="shared" si="577"/>
        <v>0.27329406275294194</v>
      </c>
      <c r="D6126">
        <f t="shared" si="578"/>
        <v>0.17094885884972752</v>
      </c>
      <c r="E6126" s="3">
        <f>(M6126-C6126)^2</f>
        <v>4.8588094925511842E-4</v>
      </c>
      <c r="K6126" s="2">
        <f t="shared" si="582"/>
        <v>6115.4943511747833</v>
      </c>
      <c r="L6126" s="3">
        <v>0.17756637657882601</v>
      </c>
      <c r="M6126" s="3">
        <v>0.25125135535899601</v>
      </c>
      <c r="O6126" s="3">
        <f t="shared" si="579"/>
        <v>3.2456855684483969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>
        <f t="shared" si="577"/>
        <v>0.29631990984849799</v>
      </c>
      <c r="D6127">
        <f t="shared" si="578"/>
        <v>0.21896762582301293</v>
      </c>
      <c r="E6127" s="3">
        <f>(M6127-C6127)^2</f>
        <v>2.3703651926315905E-2</v>
      </c>
      <c r="K6127" s="2">
        <f t="shared" si="582"/>
        <v>6116.4943511747833</v>
      </c>
      <c r="L6127" s="3">
        <v>0.11563881191121</v>
      </c>
      <c r="M6127" s="3">
        <v>0.14236000621668901</v>
      </c>
      <c r="O6127" s="3">
        <f t="shared" si="579"/>
        <v>1.3978403498730972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>
        <f t="shared" si="577"/>
        <v>0.24487855819169085</v>
      </c>
      <c r="D6128">
        <f t="shared" si="578"/>
        <v>0.21195834651737189</v>
      </c>
      <c r="E6128" s="3">
        <f>(M6128-C6128)^2</f>
        <v>6.1041039024189045E-2</v>
      </c>
      <c r="K6128" s="2">
        <f t="shared" si="582"/>
        <v>6117.4943511747833</v>
      </c>
      <c r="L6128" s="3">
        <v>2.47487894293246E-2</v>
      </c>
      <c r="M6128" s="3">
        <v>-2.1862896199495601E-3</v>
      </c>
      <c r="O6128" s="3">
        <f t="shared" si="579"/>
        <v>7.4749069629212494E-4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>
        <f t="shared" si="577"/>
        <v>0.13189756759403148</v>
      </c>
      <c r="D6129">
        <f t="shared" si="578"/>
        <v>0.15168250025914018</v>
      </c>
      <c r="E6129" s="3">
        <f>(M6129-C6129)^2</f>
        <v>7.7329923108409998E-2</v>
      </c>
      <c r="K6129" s="2">
        <f t="shared" si="582"/>
        <v>6118.4943511747833</v>
      </c>
      <c r="L6129" s="3">
        <v>-7.2339720895479201E-2</v>
      </c>
      <c r="M6129" s="3">
        <v>-0.14618501565851599</v>
      </c>
      <c r="O6129" s="3">
        <f t="shared" si="579"/>
        <v>4.8648161798560043E-3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>
        <f t="shared" si="577"/>
        <v>-1.4230174384738063E-2</v>
      </c>
      <c r="D6130">
        <f t="shared" si="578"/>
        <v>5.3287815142390435E-2</v>
      </c>
      <c r="E6130" s="3">
        <f>(M6130-C6130)^2</f>
        <v>5.7283933949507475E-2</v>
      </c>
      <c r="K6130" s="2">
        <f t="shared" si="582"/>
        <v>6119.4943511747833</v>
      </c>
      <c r="L6130" s="3">
        <v>-0.15131029935896201</v>
      </c>
      <c r="M6130" s="3">
        <v>-0.25357079765940799</v>
      </c>
      <c r="O6130" s="3">
        <f t="shared" si="579"/>
        <v>2.2117285252483913E-2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>
        <f t="shared" si="577"/>
        <v>-0.15678177723468134</v>
      </c>
      <c r="D6131">
        <f t="shared" si="578"/>
        <v>-5.8498458555992755E-2</v>
      </c>
      <c r="E6131" s="3">
        <f>(M6131-C6131)^2</f>
        <v>1.9787042591347767E-2</v>
      </c>
      <c r="K6131" s="2">
        <f t="shared" si="582"/>
        <v>6120.4943511747833</v>
      </c>
      <c r="L6131" s="3">
        <v>-0.192384274687042</v>
      </c>
      <c r="M6131" s="3">
        <v>-0.29744820034747599</v>
      </c>
      <c r="O6131" s="3">
        <f t="shared" si="579"/>
        <v>3.6021302389496031E-2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>
        <f t="shared" si="577"/>
        <v>-0.25993305841202091</v>
      </c>
      <c r="D6132">
        <f t="shared" si="578"/>
        <v>-0.15558367371877538</v>
      </c>
      <c r="E6132" s="3">
        <f>(M6132-C6132)^2</f>
        <v>4.7538234108042865E-5</v>
      </c>
      <c r="K6132" s="2">
        <f t="shared" si="582"/>
        <v>6121.4943511747833</v>
      </c>
      <c r="L6132" s="3">
        <v>-0.18527441495435701</v>
      </c>
      <c r="M6132" s="3">
        <v>-0.26682785602384701</v>
      </c>
      <c r="O6132" s="3">
        <f t="shared" si="579"/>
        <v>3.3373052292528925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>
        <f t="shared" si="577"/>
        <v>-0.2977614028585332</v>
      </c>
      <c r="D6133">
        <f t="shared" si="578"/>
        <v>-0.21356965873059125</v>
      </c>
      <c r="E6133" s="3">
        <f>(M6133-C6133)^2</f>
        <v>1.6482087612445628E-2</v>
      </c>
      <c r="K6133" s="2">
        <f t="shared" si="582"/>
        <v>6122.4943511747833</v>
      </c>
      <c r="L6133" s="3">
        <v>-0.13176142863732701</v>
      </c>
      <c r="M6133" s="3">
        <v>-0.16937881987919901</v>
      </c>
      <c r="O6133" s="3">
        <f t="shared" si="579"/>
        <v>1.6684873912071907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>
        <f t="shared" si="577"/>
        <v>-0.26076029160369535</v>
      </c>
      <c r="D6134">
        <f t="shared" si="578"/>
        <v>-0.21788414312579277</v>
      </c>
      <c r="E6134" s="3">
        <f>(M6134-C6134)^2</f>
        <v>5.3477711382904504E-2</v>
      </c>
      <c r="K6134" s="2">
        <f t="shared" si="582"/>
        <v>6123.4943511747833</v>
      </c>
      <c r="L6134" s="3">
        <v>-4.52479751295174E-2</v>
      </c>
      <c r="M6134" s="3">
        <v>-2.95078075458922E-2</v>
      </c>
      <c r="O6134" s="3">
        <f t="shared" si="579"/>
        <v>1.819576009093599E-3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>
        <f t="shared" si="577"/>
        <v>-0.1582283543184882</v>
      </c>
      <c r="D6135">
        <f t="shared" si="578"/>
        <v>-0.16744286777654346</v>
      </c>
      <c r="E6135" s="3">
        <f>(M6135-C6135)^2</f>
        <v>7.6166049177512588E-2</v>
      </c>
      <c r="K6135" s="2">
        <f t="shared" si="582"/>
        <v>6124.4943511747833</v>
      </c>
      <c r="L6135" s="3">
        <v>5.2598114447539097E-2</v>
      </c>
      <c r="M6135" s="3">
        <v>0.117753618240432</v>
      </c>
      <c r="O6135" s="3">
        <f t="shared" si="579"/>
        <v>3.0458920697060557E-3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>
        <f t="shared" si="577"/>
        <v>-1.5932560749500609E-2</v>
      </c>
      <c r="D6136">
        <f t="shared" si="578"/>
        <v>-7.4922066550258543E-2</v>
      </c>
      <c r="E6136" s="3">
        <f>(M6136-C6136)^2</f>
        <v>6.3229858722533075E-2</v>
      </c>
      <c r="K6136" s="2">
        <f t="shared" si="582"/>
        <v>6125.4943511747833</v>
      </c>
      <c r="L6136" s="3">
        <v>0.13727067996619599</v>
      </c>
      <c r="M6136" s="3">
        <v>0.23552291984802601</v>
      </c>
      <c r="O6136" s="3">
        <f t="shared" si="579"/>
        <v>1.9561425651591691E-2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>
        <f t="shared" si="577"/>
        <v>0.13036719316303666</v>
      </c>
      <c r="D6137">
        <f t="shared" si="578"/>
        <v>3.6427157051153541E-2</v>
      </c>
      <c r="E6137" s="3">
        <f>(M6137-C6137)^2</f>
        <v>2.687529142351365E-2</v>
      </c>
      <c r="K6137" s="2">
        <f t="shared" si="582"/>
        <v>6126.4943511747833</v>
      </c>
      <c r="L6137" s="3">
        <v>0.18756295212184501</v>
      </c>
      <c r="M6137" s="3">
        <v>0.294304045101561</v>
      </c>
      <c r="O6137" s="3">
        <f t="shared" si="579"/>
        <v>3.6158710586015504E-2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>
        <f t="shared" si="577"/>
        <v>0.24390478914610431</v>
      </c>
      <c r="D6138">
        <f t="shared" si="578"/>
        <v>0.13862198955705043</v>
      </c>
      <c r="E6138" s="3">
        <f>(M6138-C6138)^2</f>
        <v>1.2581285178011154E-3</v>
      </c>
      <c r="K6138" s="2">
        <f t="shared" si="582"/>
        <v>6127.4943511747833</v>
      </c>
      <c r="L6138" s="3">
        <v>0.19087891936249601</v>
      </c>
      <c r="M6138" s="3">
        <v>0.27937489652966202</v>
      </c>
      <c r="O6138" s="3">
        <f t="shared" si="579"/>
        <v>3.7430798004044266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>
        <f t="shared" si="577"/>
        <v>0.29614746093967631</v>
      </c>
      <c r="D6139">
        <f t="shared" si="578"/>
        <v>0.20598017793372247</v>
      </c>
      <c r="E6139" s="3">
        <f>(M6139-C6139)^2</f>
        <v>1.0337376344145095E-2</v>
      </c>
      <c r="K6139" s="2">
        <f t="shared" si="582"/>
        <v>6128.4943511747833</v>
      </c>
      <c r="L6139" s="3">
        <v>0.146388077121962</v>
      </c>
      <c r="M6139" s="3">
        <v>0.19447457200587501</v>
      </c>
      <c r="O6139" s="3">
        <f t="shared" si="579"/>
        <v>2.219491042276539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>
        <f t="shared" si="577"/>
        <v>0.27396627155873304</v>
      </c>
      <c r="D6140">
        <f t="shared" si="578"/>
        <v>0.22157415358137189</v>
      </c>
      <c r="E6140" s="3">
        <f>(M6140-C6140)^2</f>
        <v>4.5411348768831503E-2</v>
      </c>
      <c r="K6140" s="2">
        <f t="shared" si="582"/>
        <v>6129.4943511747833</v>
      </c>
      <c r="L6140" s="3">
        <v>6.5233432840531999E-2</v>
      </c>
      <c r="M6140" s="3">
        <v>6.0866884490558902E-2</v>
      </c>
      <c r="O6140" s="3">
        <f t="shared" si="579"/>
        <v>4.6002197043894209E-3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>
        <f t="shared" si="577"/>
        <v>0.1829355040106877</v>
      </c>
      <c r="D6141">
        <f t="shared" si="578"/>
        <v>0.18148504488428571</v>
      </c>
      <c r="E6141" s="3">
        <f>(M6141-C6141)^2</f>
        <v>7.3398077622287283E-2</v>
      </c>
      <c r="K6141" s="2">
        <f t="shared" si="582"/>
        <v>6130.4943511747833</v>
      </c>
      <c r="L6141" s="3">
        <v>-3.2259329374647101E-2</v>
      </c>
      <c r="M6141" s="3">
        <v>-8.7985291836156193E-2</v>
      </c>
      <c r="O6141" s="3">
        <f t="shared" si="579"/>
        <v>8.8018089171906636E-4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>
        <f t="shared" si="577"/>
        <v>4.5931806249980507E-2</v>
      </c>
      <c r="D6142">
        <f t="shared" si="578"/>
        <v>9.5787516169374198E-2</v>
      </c>
      <c r="E6142" s="3">
        <f>(M6142-C6142)^2</f>
        <v>6.7981599384504265E-2</v>
      </c>
      <c r="K6142" s="2">
        <f t="shared" si="582"/>
        <v>6131.4943511747833</v>
      </c>
      <c r="L6142" s="3">
        <v>-0.121672542425595</v>
      </c>
      <c r="M6142" s="3">
        <v>-0.21480100600138199</v>
      </c>
      <c r="O6142" s="3">
        <f t="shared" si="579"/>
        <v>1.4180297843766076E-2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>
        <f t="shared" si="577"/>
        <v>-0.10261486527442192</v>
      </c>
      <c r="D6143">
        <f t="shared" si="578"/>
        <v>-1.3982063621051356E-2</v>
      </c>
      <c r="E6143" s="3">
        <f>(M6143-C6143)^2</f>
        <v>3.4300377309062074E-2</v>
      </c>
      <c r="K6143" s="2">
        <f t="shared" si="582"/>
        <v>6132.4943511747833</v>
      </c>
      <c r="L6143" s="3">
        <v>-0.18061211242439801</v>
      </c>
      <c r="M6143" s="3">
        <v>-0.28781847568486202</v>
      </c>
      <c r="O6143" s="3">
        <f t="shared" si="579"/>
        <v>3.1691343199816181E-2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>
        <f t="shared" si="577"/>
        <v>-0.22537372668762848</v>
      </c>
      <c r="D6144">
        <f t="shared" si="578"/>
        <v>-0.12023785619694351</v>
      </c>
      <c r="E6144" s="3">
        <f>(M6144-C6144)^2</f>
        <v>4.0165548882459736E-3</v>
      </c>
      <c r="K6144" s="2">
        <f t="shared" si="582"/>
        <v>6133.4943511747833</v>
      </c>
      <c r="L6144" s="3">
        <v>-0.194316258430309</v>
      </c>
      <c r="M6144" s="3">
        <v>-0.288750022636871</v>
      </c>
      <c r="O6144" s="3">
        <f t="shared" si="579"/>
        <v>3.6758388112820027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>
        <f t="shared" si="577"/>
        <v>-0.29149464532002622</v>
      </c>
      <c r="D6145">
        <f t="shared" si="578"/>
        <v>-0.19627706177550383</v>
      </c>
      <c r="E6145" s="3">
        <f>(M6145-C6145)^2</f>
        <v>5.4955994119779252E-3</v>
      </c>
      <c r="K6145" s="2">
        <f t="shared" si="582"/>
        <v>6134.4943511747833</v>
      </c>
      <c r="L6145" s="3">
        <v>-0.159352692061797</v>
      </c>
      <c r="M6145" s="3">
        <v>-0.217362335144382</v>
      </c>
      <c r="O6145" s="3">
        <f t="shared" si="579"/>
        <v>2.4574075521021838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>
        <f t="shared" si="577"/>
        <v>-0.28436098683203731</v>
      </c>
      <c r="D6146">
        <f t="shared" si="578"/>
        <v>-0.22299051338348608</v>
      </c>
      <c r="E6146" s="3">
        <f>(M6146-C6146)^2</f>
        <v>3.7181898838567075E-2</v>
      </c>
      <c r="K6146" s="2">
        <f t="shared" si="582"/>
        <v>6135.4943511747833</v>
      </c>
      <c r="L6146" s="3">
        <v>-8.4478255414074901E-2</v>
      </c>
      <c r="M6146" s="3">
        <v>-9.1534902396950904E-2</v>
      </c>
      <c r="O6146" s="3">
        <f t="shared" si="579"/>
        <v>6.7054428980267387E-3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>
        <f t="shared" si="577"/>
        <v>-0.20576548788023116</v>
      </c>
      <c r="D6147">
        <f t="shared" si="578"/>
        <v>-0.19366493984288893</v>
      </c>
      <c r="E6147" s="3">
        <f>(M6147-C6147)^2</f>
        <v>6.916032252265121E-2</v>
      </c>
      <c r="K6147" s="2">
        <f t="shared" si="582"/>
        <v>6136.4943511747833</v>
      </c>
      <c r="L6147" s="3">
        <v>1.1554284367151699E-2</v>
      </c>
      <c r="M6147" s="3">
        <v>5.7218014497106597E-2</v>
      </c>
      <c r="O6147" s="3">
        <f t="shared" si="579"/>
        <v>2.0010283777235923E-4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>
        <f t="shared" si="577"/>
        <v>-7.5459729262804948E-2</v>
      </c>
      <c r="D6148">
        <f t="shared" si="578"/>
        <v>-0.11567005625146567</v>
      </c>
      <c r="E6148" s="3">
        <f>(M6148-C6148)^2</f>
        <v>7.1342438829909344E-2</v>
      </c>
      <c r="K6148" s="2">
        <f t="shared" si="582"/>
        <v>6137.4943511747833</v>
      </c>
      <c r="L6148" s="3">
        <v>0.10469298195104799</v>
      </c>
      <c r="M6148" s="3">
        <v>0.19164032470557099</v>
      </c>
      <c r="O6148" s="3">
        <f t="shared" si="579"/>
        <v>1.1509957203787924E-2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>
        <f t="shared" si="577"/>
        <v>7.3809570008121245E-2</v>
      </c>
      <c r="D6149">
        <f t="shared" si="578"/>
        <v>-8.6065047024569616E-3</v>
      </c>
      <c r="E6149" s="3">
        <f>(M6149-C6149)^2</f>
        <v>4.1720332456365278E-2</v>
      </c>
      <c r="K6149" s="2">
        <f t="shared" si="582"/>
        <v>6138.4943511747833</v>
      </c>
      <c r="L6149" s="3">
        <v>0.17161067273719699</v>
      </c>
      <c r="M6149" s="3">
        <v>0.27806512674126199</v>
      </c>
      <c r="O6149" s="3">
        <f t="shared" si="579"/>
        <v>3.0346392336426751E-2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>
        <f t="shared" si="577"/>
        <v>0.20453002481395188</v>
      </c>
      <c r="D6150">
        <f t="shared" si="578"/>
        <v>0.10061991972443696</v>
      </c>
      <c r="E6150" s="3">
        <f>(M6150-C6150)^2</f>
        <v>8.1571185783240931E-3</v>
      </c>
      <c r="K6150" s="2">
        <f t="shared" si="582"/>
        <v>6139.4943511747833</v>
      </c>
      <c r="L6150" s="3">
        <v>0.19554740594098999</v>
      </c>
      <c r="M6150" s="3">
        <v>0.294846792793791</v>
      </c>
      <c r="O6150" s="3">
        <f t="shared" si="579"/>
        <v>3.9259020758621962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>
        <f t="shared" ref="C6151:C6214" si="583">$B$2*EXP(-C$4*((PI()/($B$1*$B$3)))^0.5)*SIN(2*PI()*$A6151/$B$3-C$4*SQRT(PI()/($B$1*$B$3)))</f>
        <v>0.28385070018410641</v>
      </c>
      <c r="D6151">
        <f t="shared" ref="D6151:D6214" si="584">$B$2*EXP(-D$4*((PI()/($B$1*$B$3)))^0.5)*SIN(2*PI()*$A6151/$B$3-D$4*SQRT(PI()/($B$1*$B$3)))</f>
        <v>0.18455987735816212</v>
      </c>
      <c r="E6151" s="3">
        <f>(M6151-C6151)^2</f>
        <v>2.1223020568126427E-3</v>
      </c>
      <c r="K6151" s="2">
        <f t="shared" si="582"/>
        <v>6140.4943511747833</v>
      </c>
      <c r="L6151" s="3">
        <v>0.17050807823882499</v>
      </c>
      <c r="M6151" s="3">
        <v>0.23778225049440399</v>
      </c>
      <c r="O6151" s="3">
        <f t="shared" ref="O6151:O6214" si="585">(L6151-$J$1)^2</f>
        <v>2.9963459365956898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>
        <f t="shared" si="583"/>
        <v>0.29183777357854113</v>
      </c>
      <c r="D6152">
        <f t="shared" si="584"/>
        <v>0.22211868876390295</v>
      </c>
      <c r="E6152" s="3">
        <f>(M6152-C6152)^2</f>
        <v>2.9129650156409125E-2</v>
      </c>
      <c r="K6152" s="2">
        <f t="shared" si="582"/>
        <v>6141.4943511747833</v>
      </c>
      <c r="L6152" s="3">
        <v>0.102763944586422</v>
      </c>
      <c r="M6152" s="3">
        <v>0.121163668464704</v>
      </c>
      <c r="O6152" s="3">
        <f t="shared" si="585"/>
        <v>1.1099766891777116E-2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>
        <f t="shared" si="583"/>
        <v>0.22648403939903167</v>
      </c>
      <c r="D6153">
        <f t="shared" si="584"/>
        <v>0.2038575704482225</v>
      </c>
      <c r="E6153" s="3">
        <f>(M6153-C6153)^2</f>
        <v>6.3647794577310068E-2</v>
      </c>
      <c r="K6153" s="2">
        <f t="shared" si="582"/>
        <v>6142.4943511747833</v>
      </c>
      <c r="L6153" s="3">
        <v>9.2819435111206397E-3</v>
      </c>
      <c r="M6153" s="3">
        <v>-2.5801105976811001E-2</v>
      </c>
      <c r="O6153" s="3">
        <f t="shared" si="585"/>
        <v>1.4097834387718683E-4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>
        <f t="shared" si="583"/>
        <v>0.10421333333993552</v>
      </c>
      <c r="D6154">
        <f t="shared" si="584"/>
        <v>0.13436566502973826</v>
      </c>
      <c r="E6154" s="3">
        <f>(M6154-C6154)^2</f>
        <v>7.3179537483685192E-2</v>
      </c>
      <c r="K6154" s="2">
        <f t="shared" si="582"/>
        <v>6143.4943511747833</v>
      </c>
      <c r="L6154" s="3">
        <v>-8.6524777897538804E-2</v>
      </c>
      <c r="M6154" s="3">
        <v>-0.16630383336799301</v>
      </c>
      <c r="O6154" s="3">
        <f t="shared" si="585"/>
        <v>7.0447973790349859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>
        <f t="shared" si="583"/>
        <v>-4.4246888672967874E-2</v>
      </c>
      <c r="D6155">
        <f t="shared" si="584"/>
        <v>3.1106758641457823E-2</v>
      </c>
      <c r="E6155" s="3">
        <f>(M6155-C6155)^2</f>
        <v>4.8800276135019083E-2</v>
      </c>
      <c r="K6155" s="2">
        <f t="shared" si="582"/>
        <v>6144.4943511747833</v>
      </c>
      <c r="L6155" s="3">
        <v>-0.160660831921006</v>
      </c>
      <c r="M6155" s="3">
        <v>-0.26515473401807799</v>
      </c>
      <c r="O6155" s="3">
        <f t="shared" si="585"/>
        <v>2.4985917913257234E-2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>
        <f t="shared" si="583"/>
        <v>-0.18158756811233423</v>
      </c>
      <c r="D6156">
        <f t="shared" si="584"/>
        <v>-7.9969486715048846E-2</v>
      </c>
      <c r="E6156" s="3">
        <f>(M6156-C6156)^2</f>
        <v>1.3457953167616072E-2</v>
      </c>
      <c r="K6156" s="2">
        <f t="shared" si="582"/>
        <v>6145.4943511747833</v>
      </c>
      <c r="L6156" s="3">
        <v>-0.19455838392241401</v>
      </c>
      <c r="M6156" s="3">
        <v>-0.29759598663278503</v>
      </c>
      <c r="O6156" s="3">
        <f t="shared" si="585"/>
        <v>3.6851289647004251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>
        <f t="shared" si="583"/>
        <v>-0.27329406275297591</v>
      </c>
      <c r="D6157">
        <f t="shared" si="584"/>
        <v>-0.17094885884976865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17972758171786399</v>
      </c>
      <c r="M6157" s="3">
        <v>-0.25550247824383998</v>
      </c>
      <c r="O6157" s="3">
        <f t="shared" si="585"/>
        <v>3.1377196174605687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>
        <f t="shared" si="583"/>
        <v>-0.29631990984851619</v>
      </c>
      <c r="D6158">
        <f t="shared" si="584"/>
        <v>-0.21896762582298662</v>
      </c>
      <c r="E6158" s="3">
        <f>(M6158-C6158)^2</f>
        <v>2.1580526869075696E-2</v>
      </c>
      <c r="K6158" s="2">
        <f t="shared" si="588"/>
        <v>6147.4943511747833</v>
      </c>
      <c r="L6158" s="3">
        <v>-0.119882891723103</v>
      </c>
      <c r="M6158" s="3">
        <v>-0.14941678915642301</v>
      </c>
      <c r="O6158" s="3">
        <f t="shared" si="585"/>
        <v>1.3757273703171431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>
        <f t="shared" si="583"/>
        <v>-0.24487855819164217</v>
      </c>
      <c r="D6159">
        <f t="shared" si="584"/>
        <v>-0.21195834651735199</v>
      </c>
      <c r="E6159" s="3">
        <f>(M6159-C6159)^2</f>
        <v>5.7106574814114512E-2</v>
      </c>
      <c r="K6159" s="2">
        <f t="shared" si="588"/>
        <v>6148.4943511747833</v>
      </c>
      <c r="L6159" s="3">
        <v>-3.0012787796823599E-2</v>
      </c>
      <c r="M6159" s="3">
        <v>-5.9087383103138304E-3</v>
      </c>
      <c r="O6159" s="3">
        <f t="shared" si="585"/>
        <v>7.5192775638576511E-4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>
        <f t="shared" si="583"/>
        <v>-0.13189756759407623</v>
      </c>
      <c r="D6160">
        <f t="shared" si="584"/>
        <v>-0.1516825002591676</v>
      </c>
      <c r="E6160" s="3">
        <f>(M6160-C6160)^2</f>
        <v>7.3428404619887824E-2</v>
      </c>
      <c r="K6160" s="2">
        <f t="shared" si="588"/>
        <v>6149.4943511747833</v>
      </c>
      <c r="L6160" s="3">
        <v>6.7374205018989095E-2</v>
      </c>
      <c r="M6160" s="3">
        <v>0.13907919270076499</v>
      </c>
      <c r="O6160" s="3">
        <f t="shared" si="585"/>
        <v>4.8951980112278614E-3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>
        <f t="shared" si="583"/>
        <v>1.4230174384688219E-2</v>
      </c>
      <c r="D6161">
        <f t="shared" si="584"/>
        <v>-5.3287815142426725E-2</v>
      </c>
      <c r="E6161" s="3">
        <f>(M6161-C6161)^2</f>
        <v>5.5226740297080842E-2</v>
      </c>
      <c r="K6161" s="2">
        <f t="shared" si="588"/>
        <v>6150.4943511747833</v>
      </c>
      <c r="L6161" s="3">
        <v>0.147886910228572</v>
      </c>
      <c r="M6161" s="3">
        <v>0.24923387711526401</v>
      </c>
      <c r="O6161" s="3">
        <f t="shared" si="585"/>
        <v>2.2643747928237205E-2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>
        <f t="shared" si="583"/>
        <v>0.15678177723475403</v>
      </c>
      <c r="D6162">
        <f t="shared" si="584"/>
        <v>5.8498458556054539E-2</v>
      </c>
      <c r="E6162" s="3">
        <f>(M6162-C6162)^2</f>
        <v>1.9651725900489348E-2</v>
      </c>
      <c r="K6162" s="2">
        <f t="shared" si="588"/>
        <v>6151.4943511747833</v>
      </c>
      <c r="L6162" s="3">
        <v>0.19136042134762199</v>
      </c>
      <c r="M6162" s="3">
        <v>0.29696639087151999</v>
      </c>
      <c r="O6162" s="3">
        <f t="shared" si="585"/>
        <v>3.7617342617325737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>
        <f t="shared" si="583"/>
        <v>0.25993305841193048</v>
      </c>
      <c r="D6163">
        <f t="shared" si="584"/>
        <v>0.15558367371867596</v>
      </c>
      <c r="E6163" s="3">
        <f>(M6163-C6163)^2</f>
        <v>1.0792657070968553E-4</v>
      </c>
      <c r="K6163" s="2">
        <f t="shared" si="588"/>
        <v>6152.4943511747833</v>
      </c>
      <c r="L6163" s="3">
        <v>0.186906527826291</v>
      </c>
      <c r="M6163" s="3">
        <v>0.27032182978826202</v>
      </c>
      <c r="O6163" s="3">
        <f t="shared" si="585"/>
        <v>3.5909497491831976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>
        <f t="shared" si="583"/>
        <v>0.29776140285853342</v>
      </c>
      <c r="D6164">
        <f t="shared" si="584"/>
        <v>0.21356965873060968</v>
      </c>
      <c r="E6164" s="3">
        <f>(M6164-C6164)^2</f>
        <v>1.4832295845182898E-2</v>
      </c>
      <c r="K6164" s="2">
        <f t="shared" si="588"/>
        <v>6153.4943511747833</v>
      </c>
      <c r="L6164" s="3">
        <v>0.13564073492694501</v>
      </c>
      <c r="M6164" s="3">
        <v>0.175973489479648</v>
      </c>
      <c r="O6164" s="3">
        <f t="shared" si="585"/>
        <v>1.9108147083100914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>
        <f t="shared" si="583"/>
        <v>0.26076029160365405</v>
      </c>
      <c r="D6165">
        <f t="shared" si="584"/>
        <v>0.21788414312577911</v>
      </c>
      <c r="E6165" s="3">
        <f>(M6165-C6165)^2</f>
        <v>4.9822165956906861E-2</v>
      </c>
      <c r="K6165" s="2">
        <f t="shared" si="588"/>
        <v>6154.4943511747833</v>
      </c>
      <c r="L6165" s="3">
        <v>5.0402878511115801E-2</v>
      </c>
      <c r="M6165" s="3">
        <v>3.7551497070582703E-2</v>
      </c>
      <c r="O6165" s="3">
        <f t="shared" si="585"/>
        <v>2.808402739214318E-3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>
        <f t="shared" si="583"/>
        <v>0.15822835431853047</v>
      </c>
      <c r="D6166">
        <f t="shared" si="584"/>
        <v>0.16744286777656814</v>
      </c>
      <c r="E6166" s="3">
        <f>(M6166-C6166)^2</f>
        <v>7.2094320177203547E-2</v>
      </c>
      <c r="K6166" s="2">
        <f t="shared" si="588"/>
        <v>6155.4943511747833</v>
      </c>
      <c r="L6166" s="3">
        <v>-4.7458691504580999E-2</v>
      </c>
      <c r="M6166" s="3">
        <v>-0.110275500732386</v>
      </c>
      <c r="O6166" s="3">
        <f t="shared" si="585"/>
        <v>2.0130660711372896E-3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>
        <f t="shared" si="583"/>
        <v>1.593256074941523E-2</v>
      </c>
      <c r="D6167">
        <f t="shared" si="584"/>
        <v>7.4922066550198216E-2</v>
      </c>
      <c r="E6167" s="3">
        <f>(M6167-C6167)^2</f>
        <v>6.0720783958056856E-2</v>
      </c>
      <c r="K6167" s="2">
        <f t="shared" si="588"/>
        <v>6156.4943511747833</v>
      </c>
      <c r="L6167" s="3">
        <v>-0.133433937820607</v>
      </c>
      <c r="M6167" s="3">
        <v>-0.230483315277388</v>
      </c>
      <c r="O6167" s="3">
        <f t="shared" si="585"/>
        <v>1.7119747027383017E-2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>
        <f t="shared" si="583"/>
        <v>-0.13036719316287004</v>
      </c>
      <c r="D6168">
        <f t="shared" si="584"/>
        <v>-3.6427157051016623E-2</v>
      </c>
      <c r="E6168" s="3">
        <f>(M6168-C6168)^2</f>
        <v>2.6438096769690687E-2</v>
      </c>
      <c r="K6168" s="2">
        <f t="shared" si="588"/>
        <v>6157.4943511747833</v>
      </c>
      <c r="L6168" s="3">
        <v>-0.185989826645408</v>
      </c>
      <c r="M6168" s="3">
        <v>-0.29296515369648402</v>
      </c>
      <c r="O6168" s="3">
        <f t="shared" si="585"/>
        <v>3.3634951111740162E-2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>
        <f t="shared" si="583"/>
        <v>-0.24390478914607569</v>
      </c>
      <c r="D6169">
        <f t="shared" si="584"/>
        <v>-0.13862198955702115</v>
      </c>
      <c r="E6169" s="3">
        <f>(M6169-C6169)^2</f>
        <v>1.4567399498237495E-3</v>
      </c>
      <c r="K6169" s="2">
        <f t="shared" si="588"/>
        <v>6158.4943511747833</v>
      </c>
      <c r="L6169" s="3">
        <v>-0.191963409589747</v>
      </c>
      <c r="M6169" s="3">
        <v>-0.28207205194842699</v>
      </c>
      <c r="O6169" s="3">
        <f t="shared" si="585"/>
        <v>3.586172519652301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>
        <f t="shared" si="583"/>
        <v>-0.29614746093967115</v>
      </c>
      <c r="D6170">
        <f t="shared" si="584"/>
        <v>-0.20598017793370813</v>
      </c>
      <c r="E6170" s="3">
        <f>(M6170-C6170)^2</f>
        <v>9.1422676179933413E-3</v>
      </c>
      <c r="K6170" s="2">
        <f t="shared" si="588"/>
        <v>6159.4943511747833</v>
      </c>
      <c r="L6170" s="3">
        <v>-0.14985856574779699</v>
      </c>
      <c r="M6170" s="3">
        <v>-0.20053225494191501</v>
      </c>
      <c r="O6170" s="3">
        <f t="shared" si="585"/>
        <v>2.1687592584927928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>
        <f t="shared" si="583"/>
        <v>-0.27396627155869957</v>
      </c>
      <c r="D6171">
        <f t="shared" si="584"/>
        <v>-0.22157415358136462</v>
      </c>
      <c r="E6171" s="3">
        <f>(M6171-C6171)^2</f>
        <v>4.2106367310011342E-2</v>
      </c>
      <c r="K6171" s="2">
        <f t="shared" si="588"/>
        <v>6160.4943511747833</v>
      </c>
      <c r="L6171" s="3">
        <v>-7.0220714459261993E-2</v>
      </c>
      <c r="M6171" s="3">
        <v>-6.8767910673405597E-2</v>
      </c>
      <c r="O6171" s="3">
        <f t="shared" si="585"/>
        <v>4.5737124535862022E-3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>
        <f t="shared" si="583"/>
        <v>-0.18293550401062023</v>
      </c>
      <c r="D6172">
        <f t="shared" si="584"/>
        <v>-0.18148504488424849</v>
      </c>
      <c r="E6172" s="3">
        <f>(M6172-C6172)^2</f>
        <v>6.9250705307115898E-2</v>
      </c>
      <c r="K6172" s="2">
        <f t="shared" si="588"/>
        <v>6161.4943511747833</v>
      </c>
      <c r="L6172" s="3">
        <v>2.7004350383282E-2</v>
      </c>
      <c r="M6172" s="3">
        <v>8.0219783428404801E-2</v>
      </c>
      <c r="O6172" s="3">
        <f t="shared" si="585"/>
        <v>8.7591356991539317E-4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>
        <f t="shared" si="583"/>
        <v>-4.5931806250029815E-2</v>
      </c>
      <c r="D6173">
        <f t="shared" si="584"/>
        <v>-9.5787516169407935E-2</v>
      </c>
      <c r="E6173" s="3">
        <f>(M6173-C6173)^2</f>
        <v>6.504935037956705E-2</v>
      </c>
      <c r="K6173" s="2">
        <f t="shared" si="588"/>
        <v>6162.4943511747833</v>
      </c>
      <c r="L6173" s="3">
        <v>0.117466008149505</v>
      </c>
      <c r="M6173" s="3">
        <v>0.20911593512316301</v>
      </c>
      <c r="O6173" s="3">
        <f t="shared" si="585"/>
        <v>1.4413802058404548E-2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>
        <f t="shared" si="583"/>
        <v>0.10261486527437506</v>
      </c>
      <c r="D6174">
        <f t="shared" si="584"/>
        <v>1.3982063621014054E-2</v>
      </c>
      <c r="E6174" s="3">
        <f>(M6174-C6174)^2</f>
        <v>3.3497359350688108E-2</v>
      </c>
      <c r="K6174" s="2">
        <f t="shared" si="588"/>
        <v>6163.4943511747833</v>
      </c>
      <c r="L6174" s="3">
        <v>0.17850757546847401</v>
      </c>
      <c r="M6174" s="3">
        <v>0.28563770360524599</v>
      </c>
      <c r="O6174" s="3">
        <f t="shared" si="585"/>
        <v>3.2796870301505333E-2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>
        <f t="shared" si="583"/>
        <v>0.22537372668759589</v>
      </c>
      <c r="D6175">
        <f t="shared" si="584"/>
        <v>0.12023785619691202</v>
      </c>
      <c r="E6175" s="3">
        <f>(M6175-C6175)^2</f>
        <v>4.2570418945344496E-3</v>
      </c>
      <c r="K6175" s="2">
        <f t="shared" si="588"/>
        <v>6164.4943511747833</v>
      </c>
      <c r="L6175" s="3">
        <v>0.19484081313076199</v>
      </c>
      <c r="M6175" s="3">
        <v>0.29061973725172502</v>
      </c>
      <c r="O6175" s="3">
        <f t="shared" si="585"/>
        <v>3.8979512998153637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>
        <f t="shared" si="583"/>
        <v>0.29149464532004365</v>
      </c>
      <c r="D6176">
        <f t="shared" si="584"/>
        <v>0.19627706177553422</v>
      </c>
      <c r="E6176" s="3">
        <f>(M6176-C6176)^2</f>
        <v>4.7169960379268286E-3</v>
      </c>
      <c r="K6176" s="2">
        <f t="shared" si="588"/>
        <v>6165.4943511747833</v>
      </c>
      <c r="L6176" s="3">
        <v>0.16237496043979599</v>
      </c>
      <c r="M6176" s="3">
        <v>0.222814254829549</v>
      </c>
      <c r="O6176" s="3">
        <f t="shared" si="585"/>
        <v>2.7213928666627793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>
        <f t="shared" si="583"/>
        <v>0.28436098683205213</v>
      </c>
      <c r="D6177">
        <f t="shared" si="584"/>
        <v>0.22299051338348652</v>
      </c>
      <c r="E6177" s="3">
        <f>(M6177-C6177)^2</f>
        <v>3.4283272694022877E-2</v>
      </c>
      <c r="K6177" s="2">
        <f t="shared" si="588"/>
        <v>6166.4943511747833</v>
      </c>
      <c r="L6177" s="3">
        <v>8.9241291605560005E-2</v>
      </c>
      <c r="M6177" s="3">
        <v>9.9203560046025305E-2</v>
      </c>
      <c r="O6177" s="3">
        <f t="shared" si="585"/>
        <v>8.4332591628013768E-3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>
        <f t="shared" si="583"/>
        <v>0.20576548788026722</v>
      </c>
      <c r="D6178">
        <f t="shared" si="584"/>
        <v>0.19366493984290745</v>
      </c>
      <c r="E6178" s="3">
        <f>(M6178-C6178)^2</f>
        <v>6.5034572871504687E-2</v>
      </c>
      <c r="K6178" s="2">
        <f t="shared" si="588"/>
        <v>6167.4943511747833</v>
      </c>
      <c r="L6178" s="3">
        <v>-6.24341232407029E-3</v>
      </c>
      <c r="M6178" s="3">
        <v>-4.9253281765232998E-2</v>
      </c>
      <c r="O6178" s="3">
        <f t="shared" si="585"/>
        <v>1.3336561102428015E-5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>
        <f t="shared" si="583"/>
        <v>7.5459729262722236E-2</v>
      </c>
      <c r="D6179">
        <f t="shared" si="584"/>
        <v>0.11567005625141093</v>
      </c>
      <c r="E6179" s="3">
        <f>(M6179-C6179)^2</f>
        <v>6.8034408356366302E-2</v>
      </c>
      <c r="K6179" s="2">
        <f t="shared" si="588"/>
        <v>6168.4943511747833</v>
      </c>
      <c r="L6179" s="3">
        <v>-0.100164414905819</v>
      </c>
      <c r="M6179" s="3">
        <v>-0.18537433361321101</v>
      </c>
      <c r="O6179" s="3">
        <f t="shared" si="585"/>
        <v>9.520476327707016E-3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>
        <f t="shared" si="583"/>
        <v>-7.3809570007941722E-2</v>
      </c>
      <c r="D6180">
        <f t="shared" si="584"/>
        <v>8.6065047025956423E-3</v>
      </c>
      <c r="E6180" s="3">
        <f>(M6180-C6180)^2</f>
        <v>4.0504647166159959E-2</v>
      </c>
      <c r="K6180" s="2">
        <f t="shared" si="588"/>
        <v>6169.4943511747833</v>
      </c>
      <c r="L6180" s="3">
        <v>-0.16899861839948699</v>
      </c>
      <c r="M6180" s="3">
        <v>-0.27506723362888302</v>
      </c>
      <c r="O6180" s="3">
        <f t="shared" si="585"/>
        <v>2.7691333495883333E-2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>
        <f t="shared" si="583"/>
        <v>-0.20453002481401403</v>
      </c>
      <c r="D6181">
        <f t="shared" si="584"/>
        <v>-0.10061991972449411</v>
      </c>
      <c r="E6181" s="3">
        <f>(M6181-C6181)^2</f>
        <v>8.3425962251881675E-3</v>
      </c>
      <c r="K6181" s="2">
        <f t="shared" si="588"/>
        <v>6170.4943511747833</v>
      </c>
      <c r="L6181" s="3">
        <v>-0.19550606952368799</v>
      </c>
      <c r="M6181" s="3">
        <v>-0.29586783858896798</v>
      </c>
      <c r="O6181" s="3">
        <f t="shared" si="585"/>
        <v>3.7216036283928847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>
        <f t="shared" si="583"/>
        <v>-0.28385070018409136</v>
      </c>
      <c r="D6182">
        <f t="shared" si="584"/>
        <v>-0.18455987735814117</v>
      </c>
      <c r="E6182" s="3">
        <f>(M6182-C6182)^2</f>
        <v>1.7043845289476183E-3</v>
      </c>
      <c r="K6182" s="2">
        <f t="shared" si="588"/>
        <v>6171.4943511747833</v>
      </c>
      <c r="L6182" s="3">
        <v>-0.17304781270407699</v>
      </c>
      <c r="M6182" s="3">
        <v>-0.242566507943627</v>
      </c>
      <c r="O6182" s="3">
        <f t="shared" si="585"/>
        <v>2.9055359090616628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>
        <f t="shared" si="583"/>
        <v>-0.2918377735785242</v>
      </c>
      <c r="D6183">
        <f t="shared" si="584"/>
        <v>-0.22211868876390864</v>
      </c>
      <c r="E6183" s="3">
        <f>(M6183-C6183)^2</f>
        <v>2.6675017396540032E-2</v>
      </c>
      <c r="K6183" s="2">
        <f t="shared" si="588"/>
        <v>6172.4943511747833</v>
      </c>
      <c r="L6183" s="3">
        <v>-0.10724865768203699</v>
      </c>
      <c r="M6183" s="3">
        <v>-0.128512890610435</v>
      </c>
      <c r="O6183" s="3">
        <f t="shared" si="585"/>
        <v>1.0953123447669442E-2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>
        <f t="shared" si="583"/>
        <v>-0.22648403939897616</v>
      </c>
      <c r="D6184">
        <f t="shared" si="584"/>
        <v>-0.20385757044819652</v>
      </c>
      <c r="E6184" s="3">
        <f>(M6184-C6184)^2</f>
        <v>5.9639313785545052E-2</v>
      </c>
      <c r="K6184" s="2">
        <f t="shared" si="588"/>
        <v>6173.4943511747833</v>
      </c>
      <c r="L6184" s="3">
        <v>-1.45884110211609E-2</v>
      </c>
      <c r="M6184" s="3">
        <v>1.7727577412233401E-2</v>
      </c>
      <c r="O6184" s="3">
        <f t="shared" si="585"/>
        <v>1.4392619428028051E-4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>
        <f t="shared" si="583"/>
        <v>-0.10421333334010909</v>
      </c>
      <c r="D6185">
        <f t="shared" si="584"/>
        <v>-0.13436566502984904</v>
      </c>
      <c r="E6185" s="3">
        <f>(M6185-C6185)^2</f>
        <v>6.9559524511667303E-2</v>
      </c>
      <c r="K6185" s="2">
        <f t="shared" si="588"/>
        <v>6174.4943511747833</v>
      </c>
      <c r="L6185" s="3">
        <v>8.1725593679896902E-2</v>
      </c>
      <c r="M6185" s="3">
        <v>0.15952806369810199</v>
      </c>
      <c r="O6185" s="3">
        <f t="shared" si="585"/>
        <v>7.1093700359702609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>
        <f t="shared" si="583"/>
        <v>4.4246888673052424E-2</v>
      </c>
      <c r="D6186">
        <f t="shared" si="584"/>
        <v>-3.1106758641394408E-2</v>
      </c>
      <c r="E6186" s="3">
        <f>(M6186-C6186)^2</f>
        <v>4.714407685850102E-2</v>
      </c>
      <c r="K6186" s="2">
        <f t="shared" si="588"/>
        <v>6175.4943511747833</v>
      </c>
      <c r="L6186" s="3">
        <v>0.157570916455048</v>
      </c>
      <c r="M6186" s="3">
        <v>0.26137375679052199</v>
      </c>
      <c r="O6186" s="3">
        <f t="shared" si="585"/>
        <v>2.5651995369546356E-2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>
        <f t="shared" si="583"/>
        <v>0.18158756811240195</v>
      </c>
      <c r="D6187">
        <f t="shared" si="584"/>
        <v>7.9969486715108618E-2</v>
      </c>
      <c r="E6187" s="3">
        <f>(M6187-C6187)^2</f>
        <v>1.3495283711083654E-2</v>
      </c>
      <c r="K6187" s="2">
        <f t="shared" si="588"/>
        <v>6176.4943511747833</v>
      </c>
      <c r="L6187" s="3">
        <v>0.19395162570503399</v>
      </c>
      <c r="M6187" s="3">
        <v>0.29775677104968501</v>
      </c>
      <c r="O6187" s="3">
        <f t="shared" si="585"/>
        <v>3.862919501563003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>
        <f t="shared" si="583"/>
        <v>0.27329406275295609</v>
      </c>
      <c r="D6188">
        <f t="shared" si="584"/>
        <v>0.17094885884974464</v>
      </c>
      <c r="E6188" s="3">
        <f>(M6188-C6188)^2</f>
        <v>1.8849389547907108E-4</v>
      </c>
      <c r="K6188" s="2">
        <f t="shared" si="588"/>
        <v>6177.4943511747833</v>
      </c>
      <c r="L6188" s="3">
        <v>0.181755947108659</v>
      </c>
      <c r="M6188" s="3">
        <v>0.25956475485054997</v>
      </c>
      <c r="O6188" s="3">
        <f t="shared" si="585"/>
        <v>3.3983976334741164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>
        <f t="shared" si="583"/>
        <v>0.29631990984850781</v>
      </c>
      <c r="D6189">
        <f t="shared" si="584"/>
        <v>0.21896762582299875</v>
      </c>
      <c r="E6189" s="3">
        <f>(M6189-C6189)^2</f>
        <v>1.9587898664693768E-2</v>
      </c>
      <c r="K6189" s="2">
        <f t="shared" si="588"/>
        <v>6178.4943511747833</v>
      </c>
      <c r="L6189" s="3">
        <v>0.12403836402688299</v>
      </c>
      <c r="M6189" s="3">
        <v>0.156363135576257</v>
      </c>
      <c r="O6189" s="3">
        <f t="shared" si="585"/>
        <v>1.6035119083368764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>
        <f t="shared" si="583"/>
        <v>0.24487855819174761</v>
      </c>
      <c r="D6190">
        <f t="shared" si="584"/>
        <v>0.21195834651739512</v>
      </c>
      <c r="E6190" s="3">
        <f>(M6190-C6190)^2</f>
        <v>5.3305186153512166E-2</v>
      </c>
      <c r="K6190" s="2">
        <f t="shared" si="588"/>
        <v>6179.4943511747833</v>
      </c>
      <c r="L6190" s="3">
        <v>3.5254603196428098E-2</v>
      </c>
      <c r="M6190" s="3">
        <v>1.39993989904196E-2</v>
      </c>
      <c r="O6190" s="3">
        <f t="shared" si="585"/>
        <v>1.4323265169385957E-3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>
        <f t="shared" si="583"/>
        <v>0.13189756759399957</v>
      </c>
      <c r="D6191">
        <f t="shared" si="584"/>
        <v>0.15168250025912064</v>
      </c>
      <c r="E6191" s="3">
        <f>(M6191-C6191)^2</f>
        <v>6.9573632476975941E-2</v>
      </c>
      <c r="K6191" s="2">
        <f t="shared" si="588"/>
        <v>6180.4943511747833</v>
      </c>
      <c r="L6191" s="3">
        <v>-6.2358891708252803E-2</v>
      </c>
      <c r="M6191" s="3">
        <v>-0.13187057391853399</v>
      </c>
      <c r="O6191" s="3">
        <f t="shared" si="585"/>
        <v>3.5721427069634699E-3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>
        <f t="shared" si="583"/>
        <v>-1.4230174384638373E-2</v>
      </c>
      <c r="D6192">
        <f t="shared" si="584"/>
        <v>5.3287815142463016E-2</v>
      </c>
      <c r="E6192" s="3">
        <f>(M6192-C6192)^2</f>
        <v>5.3122214677053886E-2</v>
      </c>
      <c r="K6192" s="2">
        <f t="shared" si="588"/>
        <v>6181.4943511747833</v>
      </c>
      <c r="L6192" s="3">
        <v>-0.14435421533812201</v>
      </c>
      <c r="M6192" s="3">
        <v>-0.24471274352394201</v>
      </c>
      <c r="O6192" s="3">
        <f t="shared" si="585"/>
        <v>2.0096671244073171E-2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>
        <f t="shared" si="583"/>
        <v>-0.1567817772348267</v>
      </c>
      <c r="D6193">
        <f t="shared" si="584"/>
        <v>-5.8498458556116337E-2</v>
      </c>
      <c r="E6193" s="3">
        <f>(M6193-C6193)^2</f>
        <v>1.945559410089023E-2</v>
      </c>
      <c r="K6193" s="2">
        <f t="shared" si="588"/>
        <v>6182.4943511747833</v>
      </c>
      <c r="L6193" s="3">
        <v>-0.19019513022802101</v>
      </c>
      <c r="M6193" s="3">
        <v>-0.29626508842613097</v>
      </c>
      <c r="O6193" s="3">
        <f t="shared" si="585"/>
        <v>3.5195127082387513E-2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>
        <f t="shared" si="583"/>
        <v>-0.25993305841197217</v>
      </c>
      <c r="D6194">
        <f t="shared" si="584"/>
        <v>-0.15558367371872184</v>
      </c>
      <c r="E6194" s="3">
        <f>(M6194-C6194)^2</f>
        <v>1.8722300097246067E-4</v>
      </c>
      <c r="K6194" s="2">
        <f t="shared" si="588"/>
        <v>6183.4943511747833</v>
      </c>
      <c r="L6194" s="3">
        <v>-0.188400494867383</v>
      </c>
      <c r="M6194" s="3">
        <v>-0.27361600403681702</v>
      </c>
      <c r="O6194" s="3">
        <f t="shared" si="585"/>
        <v>3.4524987533378897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>
        <f t="shared" si="583"/>
        <v>-0.29776140285853325</v>
      </c>
      <c r="D6195">
        <f t="shared" si="584"/>
        <v>-0.21356965873059894</v>
      </c>
      <c r="E6195" s="3">
        <f>(M6195-C6195)^2</f>
        <v>1.3299465555465372E-2</v>
      </c>
      <c r="K6195" s="2">
        <f t="shared" si="588"/>
        <v>6184.4943511747833</v>
      </c>
      <c r="L6195" s="3">
        <v>-0.13941978681539</v>
      </c>
      <c r="M6195" s="3">
        <v>-0.18243809404602401</v>
      </c>
      <c r="O6195" s="3">
        <f t="shared" si="585"/>
        <v>1.872198372515696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>
        <f t="shared" si="583"/>
        <v>-0.26076029160367814</v>
      </c>
      <c r="D6196">
        <f t="shared" si="584"/>
        <v>-0.21788414312578708</v>
      </c>
      <c r="E6196" s="3">
        <f>(M6196-C6196)^2</f>
        <v>4.6307966980365309E-2</v>
      </c>
      <c r="K6196" s="2">
        <f t="shared" si="588"/>
        <v>6185.4943511747833</v>
      </c>
      <c r="L6196" s="3">
        <v>-5.5520528257917298E-2</v>
      </c>
      <c r="M6196" s="3">
        <v>-4.5567431637634402E-2</v>
      </c>
      <c r="O6196" s="3">
        <f t="shared" si="585"/>
        <v>2.8014834451484806E-3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>
        <f t="shared" si="583"/>
        <v>-0.15822835431857277</v>
      </c>
      <c r="D6197">
        <f t="shared" si="584"/>
        <v>-0.16744286777659281</v>
      </c>
      <c r="E6197" s="3">
        <f>(M6197-C6197)^2</f>
        <v>6.8091891704078714E-2</v>
      </c>
      <c r="K6197" s="2">
        <f t="shared" si="588"/>
        <v>6186.4943511747833</v>
      </c>
      <c r="L6197" s="3">
        <v>4.2284191026103701E-2</v>
      </c>
      <c r="M6197" s="3">
        <v>0.102715876704224</v>
      </c>
      <c r="O6197" s="3">
        <f t="shared" si="585"/>
        <v>2.0138264472152607E-3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>
        <f t="shared" si="583"/>
        <v>-1.5932560749329847E-2</v>
      </c>
      <c r="D6198">
        <f t="shared" si="584"/>
        <v>-7.4922066550137903E-2</v>
      </c>
      <c r="E6198" s="3">
        <f>(M6198-C6198)^2</f>
        <v>5.818029452693084E-2</v>
      </c>
      <c r="K6198" s="2">
        <f t="shared" si="588"/>
        <v>6187.4943511747833</v>
      </c>
      <c r="L6198" s="3">
        <v>0.12949857235555901</v>
      </c>
      <c r="M6198" s="3">
        <v>0.22527335652247099</v>
      </c>
      <c r="O6198" s="3">
        <f t="shared" si="585"/>
        <v>1.7447783689050773E-2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>
        <f t="shared" si="583"/>
        <v>0.1303671931629469</v>
      </c>
      <c r="D6199">
        <f t="shared" si="584"/>
        <v>3.6427157051079802E-2</v>
      </c>
      <c r="E6199" s="3">
        <f>(M6199-C6199)^2</f>
        <v>2.5934697609714147E-2</v>
      </c>
      <c r="K6199" s="2">
        <f t="shared" si="588"/>
        <v>6188.4943511747833</v>
      </c>
      <c r="L6199" s="3">
        <v>0.184279232887746</v>
      </c>
      <c r="M6199" s="3">
        <v>0.29140972670521997</v>
      </c>
      <c r="O6199" s="3">
        <f t="shared" si="585"/>
        <v>3.4920665821911237E-2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>
        <f t="shared" si="583"/>
        <v>0.24390478914604705</v>
      </c>
      <c r="D6200">
        <f t="shared" si="584"/>
        <v>0.1386219895569919</v>
      </c>
      <c r="E6200" s="3">
        <f>(M6200-C6200)^2</f>
        <v>1.6529049624113197E-3</v>
      </c>
      <c r="K6200" s="2">
        <f t="shared" si="588"/>
        <v>6189.4943511747833</v>
      </c>
      <c r="L6200" s="3">
        <v>0.19290601635783</v>
      </c>
      <c r="M6200" s="3">
        <v>0.28456072305994601</v>
      </c>
      <c r="O6200" s="3">
        <f t="shared" si="585"/>
        <v>3.821927368371543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>
        <f t="shared" si="583"/>
        <v>0.29614746093968003</v>
      </c>
      <c r="D6201">
        <f t="shared" si="584"/>
        <v>0.20598017793373269</v>
      </c>
      <c r="E6201" s="3">
        <f>(M6201-C6201)^2</f>
        <v>8.0471197713541578E-3</v>
      </c>
      <c r="K6201" s="2">
        <f t="shared" si="588"/>
        <v>6190.4943511747833</v>
      </c>
      <c r="L6201" s="3">
        <v>0.15321829132905099</v>
      </c>
      <c r="M6201" s="3">
        <v>0.206441721037742</v>
      </c>
      <c r="O6201" s="3">
        <f t="shared" si="585"/>
        <v>2.4276686915012034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>
        <f t="shared" si="583"/>
        <v>0.27396627155877218</v>
      </c>
      <c r="D6202">
        <f t="shared" si="584"/>
        <v>0.22157415358138036</v>
      </c>
      <c r="E6202" s="3">
        <f>(M6202-C6202)^2</f>
        <v>3.8946297142898705E-2</v>
      </c>
      <c r="K6202" s="2">
        <f t="shared" si="588"/>
        <v>6191.4943511747833</v>
      </c>
      <c r="L6202" s="3">
        <v>7.5156094739637899E-2</v>
      </c>
      <c r="M6202" s="3">
        <v>7.6618109310174806E-2</v>
      </c>
      <c r="O6202" s="3">
        <f t="shared" si="585"/>
        <v>6.0446864125026619E-3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>
        <f t="shared" si="583"/>
        <v>0.18293550401055278</v>
      </c>
      <c r="D6203">
        <f t="shared" si="584"/>
        <v>0.18148504488421127</v>
      </c>
      <c r="E6203" s="3">
        <f>(M6203-C6203)^2</f>
        <v>6.5193657698345328E-2</v>
      </c>
      <c r="K6203" s="2">
        <f t="shared" si="588"/>
        <v>6192.4943511747833</v>
      </c>
      <c r="L6203" s="3">
        <v>-2.1729412011881201E-2</v>
      </c>
      <c r="M6203" s="3">
        <v>-7.2394983198368901E-2</v>
      </c>
      <c r="O6203" s="3">
        <f t="shared" si="585"/>
        <v>3.6626018701803244E-4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>
        <f t="shared" si="583"/>
        <v>4.5931806250079123E-2</v>
      </c>
      <c r="D6204">
        <f t="shared" si="584"/>
        <v>9.57875161694417E-2</v>
      </c>
      <c r="E6204" s="3">
        <f>(M6204-C6204)^2</f>
        <v>6.2104681745410915E-2</v>
      </c>
      <c r="K6204" s="2">
        <f t="shared" si="588"/>
        <v>6193.4943511747833</v>
      </c>
      <c r="L6204" s="3">
        <v>-0.113172652725539</v>
      </c>
      <c r="M6204" s="3">
        <v>-0.20327630305901001</v>
      </c>
      <c r="O6204" s="3">
        <f t="shared" si="585"/>
        <v>1.222819428982334E-2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>
        <f t="shared" si="583"/>
        <v>-0.10261486527445533</v>
      </c>
      <c r="D6205">
        <f t="shared" si="584"/>
        <v>-1.3982063621077965E-2</v>
      </c>
      <c r="E6205" s="3">
        <f>(M6205-C6205)^2</f>
        <v>3.2627538836893892E-2</v>
      </c>
      <c r="K6205" s="2">
        <f t="shared" si="588"/>
        <v>6194.4943511747833</v>
      </c>
      <c r="L6205" s="3">
        <v>-0.17627110049191799</v>
      </c>
      <c r="M6205" s="3">
        <v>-0.28324581178388902</v>
      </c>
      <c r="O6205" s="3">
        <f t="shared" si="585"/>
        <v>3.016460826301718E-2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>
        <f t="shared" si="583"/>
        <v>-0.22537372668765174</v>
      </c>
      <c r="D6206">
        <f t="shared" si="584"/>
        <v>-0.12023785619696596</v>
      </c>
      <c r="E6206" s="3">
        <f>(M6206-C6206)^2</f>
        <v>4.4757335156986574E-3</v>
      </c>
      <c r="K6206" s="2">
        <f t="shared" si="588"/>
        <v>6195.4943511747833</v>
      </c>
      <c r="L6206" s="3">
        <v>-0.19522135763357701</v>
      </c>
      <c r="M6206" s="3">
        <v>-0.29227464981804402</v>
      </c>
      <c r="O6206" s="3">
        <f t="shared" si="585"/>
        <v>3.7106267193751409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>
        <f t="shared" si="583"/>
        <v>-0.29149464532000585</v>
      </c>
      <c r="D6207">
        <f t="shared" si="584"/>
        <v>-0.19627706177546833</v>
      </c>
      <c r="E6207" s="3">
        <f>(M6207-C6207)^2</f>
        <v>4.018692310689154E-3</v>
      </c>
      <c r="K6207" s="2">
        <f t="shared" si="588"/>
        <v>6196.4943511747833</v>
      </c>
      <c r="L6207" s="3">
        <v>-0.165277214690528</v>
      </c>
      <c r="M6207" s="3">
        <v>-0.22810148866497601</v>
      </c>
      <c r="O6207" s="3">
        <f t="shared" si="585"/>
        <v>2.646664610689586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>
        <f t="shared" si="583"/>
        <v>-0.28436098683202676</v>
      </c>
      <c r="D6208">
        <f t="shared" si="584"/>
        <v>-0.22299051338348574</v>
      </c>
      <c r="E6208" s="3">
        <f>(M6208-C6208)^2</f>
        <v>3.1528296584724905E-2</v>
      </c>
      <c r="K6208" s="2">
        <f t="shared" si="588"/>
        <v>6197.4943511747833</v>
      </c>
      <c r="L6208" s="3">
        <v>-9.3938368022832494E-2</v>
      </c>
      <c r="M6208" s="3">
        <v>-0.10679889463686</v>
      </c>
      <c r="O6208" s="3">
        <f t="shared" si="585"/>
        <v>8.3442527358793366E-3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>
        <f t="shared" si="583"/>
        <v>-0.20576548788020541</v>
      </c>
      <c r="D6209">
        <f t="shared" si="584"/>
        <v>-0.19366493984287572</v>
      </c>
      <c r="E6209" s="3">
        <f>(M6209-C6209)^2</f>
        <v>6.1017710995880693E-2</v>
      </c>
      <c r="K6209" s="2">
        <f t="shared" si="588"/>
        <v>6198.4943511747833</v>
      </c>
      <c r="L6209" s="3">
        <v>9.2792566750900295E-4</v>
      </c>
      <c r="M6209" s="3">
        <v>4.1252145085299098E-2</v>
      </c>
      <c r="O6209" s="3">
        <f t="shared" si="585"/>
        <v>1.2386263086178034E-5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>
        <f t="shared" si="583"/>
        <v>-7.5459729262770503E-2</v>
      </c>
      <c r="D6210">
        <f t="shared" si="584"/>
        <v>-0.11567005625144289</v>
      </c>
      <c r="E6210" s="3">
        <f>(M6210-C6210)^2</f>
        <v>6.4735163490699132E-2</v>
      </c>
      <c r="K6210" s="2">
        <f t="shared" si="588"/>
        <v>6199.4943511747833</v>
      </c>
      <c r="L6210" s="3">
        <v>9.5561814617989793E-2</v>
      </c>
      <c r="M6210" s="3">
        <v>0.17897132916111599</v>
      </c>
      <c r="O6210" s="3">
        <f t="shared" si="585"/>
        <v>9.6340705505171646E-3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>
        <f t="shared" si="583"/>
        <v>7.3809570008024558E-2</v>
      </c>
      <c r="D6211">
        <f t="shared" si="584"/>
        <v>-8.6065047025316518E-3</v>
      </c>
      <c r="E6211" s="3">
        <f>(M6211-C6211)^2</f>
        <v>3.9226362766998445E-2</v>
      </c>
      <c r="K6211" s="2">
        <f t="shared" si="588"/>
        <v>6200.4943511747833</v>
      </c>
      <c r="L6211" s="3">
        <v>0.166261654274936</v>
      </c>
      <c r="M6211" s="3">
        <v>0.27186603359101003</v>
      </c>
      <c r="O6211" s="3">
        <f t="shared" si="585"/>
        <v>2.8511383201441837E-2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>
        <f t="shared" si="583"/>
        <v>0.20453002481387936</v>
      </c>
      <c r="D6212">
        <f t="shared" si="584"/>
        <v>0.10061991972437025</v>
      </c>
      <c r="E6212" s="3">
        <f>(M6212-C6212)^2</f>
        <v>8.4898125050183095E-3</v>
      </c>
      <c r="K6212" s="2">
        <f t="shared" si="588"/>
        <v>6201.4943511747833</v>
      </c>
      <c r="L6212" s="3">
        <v>0.19532023120630199</v>
      </c>
      <c r="M6212" s="3">
        <v>0.296670203373606</v>
      </c>
      <c r="O6212" s="3">
        <f t="shared" si="585"/>
        <v>3.9169048066268933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>
        <f t="shared" si="583"/>
        <v>0.28385070018411718</v>
      </c>
      <c r="D6213">
        <f t="shared" si="584"/>
        <v>0.18455987735817711</v>
      </c>
      <c r="E6213" s="3">
        <f>(M6213-C6213)^2</f>
        <v>1.3453651703572054E-3</v>
      </c>
      <c r="K6213" s="2">
        <f t="shared" si="588"/>
        <v>6202.4943511747833</v>
      </c>
      <c r="L6213" s="3">
        <v>0.17545964455330201</v>
      </c>
      <c r="M6213" s="3">
        <v>0.247171480312953</v>
      </c>
      <c r="O6213" s="3">
        <f t="shared" si="585"/>
        <v>3.170220532406777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>
        <f t="shared" si="583"/>
        <v>0.29183777357853408</v>
      </c>
      <c r="D6214">
        <f t="shared" si="584"/>
        <v>0.22211868876390534</v>
      </c>
      <c r="E6214" s="3">
        <f>(M6214-C6214)^2</f>
        <v>2.4358046827266753E-2</v>
      </c>
      <c r="K6214" s="2">
        <f t="shared" si="588"/>
        <v>6203.4943511747833</v>
      </c>
      <c r="L6214" s="3">
        <v>0.11165410144931601</v>
      </c>
      <c r="M6214" s="3">
        <v>0.135767126667378</v>
      </c>
      <c r="O6214" s="3">
        <f t="shared" si="585"/>
        <v>1.3052054400987769E-2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>
        <f t="shared" ref="C6215:C6278" si="589">$B$2*EXP(-C$4*((PI()/($B$1*$B$3)))^0.5)*SIN(2*PI()*$A6215/$B$3-C$4*SQRT(PI()/($B$1*$B$3)))</f>
        <v>0.22648403939892064</v>
      </c>
      <c r="D6215">
        <f t="shared" ref="D6215:D6278" si="590">$B$2*EXP(-D$4*((PI()/($B$1*$B$3)))^0.5)*SIN(2*PI()*$A6215/$B$3-D$4*SQRT(PI()/($B$1*$B$3)))</f>
        <v>0.20385757044817054</v>
      </c>
      <c r="E6215" s="3">
        <f>(M6215-C6215)^2</f>
        <v>5.5755008772213628E-2</v>
      </c>
      <c r="K6215" s="2">
        <f t="shared" si="588"/>
        <v>6204.4943511747833</v>
      </c>
      <c r="L6215" s="3">
        <v>1.98840959855907E-2</v>
      </c>
      <c r="M6215" s="3">
        <v>-9.6409460901496005E-3</v>
      </c>
      <c r="O6215" s="3">
        <f t="shared" ref="O6215:O6278" si="591">(L6215-$J$1)^2</f>
        <v>5.0515181497239427E-4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>
        <f t="shared" si="589"/>
        <v>0.10421333334002901</v>
      </c>
      <c r="D6216">
        <f t="shared" si="590"/>
        <v>0.13436566502979794</v>
      </c>
      <c r="E6216" s="3">
        <f>(M6216-C6216)^2</f>
        <v>6.5970749949689989E-2</v>
      </c>
      <c r="K6216" s="2">
        <f t="shared" si="588"/>
        <v>6205.4943511747833</v>
      </c>
      <c r="L6216" s="3">
        <v>-7.6866004669702795E-2</v>
      </c>
      <c r="M6216" s="3">
        <v>-0.152634384091312</v>
      </c>
      <c r="O6216" s="3">
        <f t="shared" si="591"/>
        <v>5.5167040265200707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>
        <f t="shared" si="589"/>
        <v>-4.4246888673003082E-2</v>
      </c>
      <c r="D6217">
        <f t="shared" si="590"/>
        <v>3.1106758641431417E-2</v>
      </c>
      <c r="E6217" s="3">
        <f>(M6217-C6217)^2</f>
        <v>4.5434075669631785E-2</v>
      </c>
      <c r="K6217" s="2">
        <f t="shared" si="588"/>
        <v>6206.4943511747833</v>
      </c>
      <c r="L6217" s="3">
        <v>-0.154364537613395</v>
      </c>
      <c r="M6217" s="3">
        <v>-0.25739959372182902</v>
      </c>
      <c r="O6217" s="3">
        <f t="shared" si="591"/>
        <v>2.3035058997635721E-2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>
        <f t="shared" si="589"/>
        <v>-0.18158756811236243</v>
      </c>
      <c r="D6218">
        <f t="shared" si="590"/>
        <v>-7.9969486715073743E-2</v>
      </c>
      <c r="E6218" s="3">
        <f>(M6218-C6218)^2</f>
        <v>1.3481511246930634E-2</v>
      </c>
      <c r="K6218" s="2">
        <f t="shared" si="588"/>
        <v>6207.4943511747833</v>
      </c>
      <c r="L6218" s="3">
        <v>-0.19320151450374301</v>
      </c>
      <c r="M6218" s="3">
        <v>-0.29769747831356203</v>
      </c>
      <c r="O6218" s="3">
        <f t="shared" si="591"/>
        <v>3.6332182717021232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>
        <f t="shared" si="589"/>
        <v>-0.27329406275293627</v>
      </c>
      <c r="D6219">
        <f t="shared" si="590"/>
        <v>-0.17094885884972064</v>
      </c>
      <c r="E6219" s="3">
        <f>(M6219-C6219)^2</f>
        <v>9.7197516281043997E-5</v>
      </c>
      <c r="K6219" s="2">
        <f t="shared" si="588"/>
        <v>6208.4943511747833</v>
      </c>
      <c r="L6219" s="3">
        <v>-0.18364997355144599</v>
      </c>
      <c r="M6219" s="3">
        <v>-0.26343518268058302</v>
      </c>
      <c r="O6219" s="3">
        <f t="shared" si="591"/>
        <v>3.2782175677726962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>
        <f t="shared" si="589"/>
        <v>-0.29631990984849943</v>
      </c>
      <c r="D6220">
        <f t="shared" si="590"/>
        <v>-0.21896762582301091</v>
      </c>
      <c r="E6220" s="3">
        <f>(M6220-C6220)^2</f>
        <v>1.7722531486333661E-2</v>
      </c>
      <c r="K6220" s="2">
        <f t="shared" si="588"/>
        <v>6209.4943511747833</v>
      </c>
      <c r="L6220" s="3">
        <v>-0.128102157441465</v>
      </c>
      <c r="M6220" s="3">
        <v>-0.16319391131202399</v>
      </c>
      <c r="O6220" s="3">
        <f t="shared" si="591"/>
        <v>1.5752928481612544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>
        <f t="shared" si="589"/>
        <v>-0.24487855819169899</v>
      </c>
      <c r="D6221">
        <f t="shared" si="590"/>
        <v>-0.21195834651737522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4.0470361312179202E-2</v>
      </c>
      <c r="M6221" s="3">
        <v>-2.2079712473841901E-2</v>
      </c>
      <c r="O6221" s="3">
        <f t="shared" si="591"/>
        <v>1.434809145398156E-3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>
        <f t="shared" si="589"/>
        <v>-0.13189756759404431</v>
      </c>
      <c r="D6222">
        <f t="shared" si="590"/>
        <v>-0.15168250025914803</v>
      </c>
      <c r="E6222" s="3">
        <f>(M6222-C6222)^2</f>
        <v>6.5772785613814902E-2</v>
      </c>
      <c r="K6222" s="2">
        <f t="shared" si="594"/>
        <v>6211.4943511747833</v>
      </c>
      <c r="L6222" s="3">
        <v>5.7297487867637102E-2</v>
      </c>
      <c r="M6222" s="3">
        <v>0.124564487326006</v>
      </c>
      <c r="O6222" s="3">
        <f t="shared" si="591"/>
        <v>3.5866892692088615E-3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>
        <f t="shared" si="589"/>
        <v>1.4230174384723779E-2</v>
      </c>
      <c r="D6223">
        <f t="shared" si="590"/>
        <v>-5.328781514240083E-2</v>
      </c>
      <c r="E6223" s="3">
        <f>(M6223-C6223)^2</f>
        <v>5.0976863147148652E-2</v>
      </c>
      <c r="K6223" s="2">
        <f t="shared" si="594"/>
        <v>6212.4943511747833</v>
      </c>
      <c r="L6223" s="3">
        <v>0.140714825763194</v>
      </c>
      <c r="M6223" s="3">
        <v>0.240010738533077</v>
      </c>
      <c r="O6223" s="3">
        <f t="shared" si="591"/>
        <v>2.0536699178508082E-2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>
        <f t="shared" si="589"/>
        <v>0.15678177723466918</v>
      </c>
      <c r="D6224">
        <f t="shared" si="590"/>
        <v>5.8498458555982416E-2</v>
      </c>
      <c r="E6224" s="3">
        <f>(M6224-C6224)^2</f>
        <v>1.9199714424912685E-2</v>
      </c>
      <c r="K6224" s="2">
        <f t="shared" si="594"/>
        <v>6213.4943511747833</v>
      </c>
      <c r="L6224" s="3">
        <v>0.18888926261495501</v>
      </c>
      <c r="M6224" s="3">
        <v>0.29534481135601298</v>
      </c>
      <c r="O6224" s="3">
        <f t="shared" si="591"/>
        <v>3.6664877340458341E-2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>
        <f t="shared" si="589"/>
        <v>0.25993305841201392</v>
      </c>
      <c r="D6225">
        <f t="shared" si="590"/>
        <v>0.15558367371876772</v>
      </c>
      <c r="E6225" s="3">
        <f>(M6225-C6225)^2</f>
        <v>2.813967861089653E-4</v>
      </c>
      <c r="K6225" s="2">
        <f t="shared" si="594"/>
        <v>6214.4943511747833</v>
      </c>
      <c r="L6225" s="3">
        <v>0.18975521186088601</v>
      </c>
      <c r="M6225" s="3">
        <v>0.27670794398864201</v>
      </c>
      <c r="O6225" s="3">
        <f t="shared" si="591"/>
        <v>3.6997252429433733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>
        <f t="shared" si="589"/>
        <v>0.29776140285853314</v>
      </c>
      <c r="D6226">
        <f t="shared" si="590"/>
        <v>0.21356965873058817</v>
      </c>
      <c r="E6226" s="3">
        <f>(M6226-C6226)^2</f>
        <v>1.1879593370624568E-2</v>
      </c>
      <c r="K6226" s="2">
        <f t="shared" si="594"/>
        <v>6215.4943511747833</v>
      </c>
      <c r="L6226" s="3">
        <v>0.14309579114038601</v>
      </c>
      <c r="M6226" s="3">
        <v>0.18876785547785299</v>
      </c>
      <c r="O6226" s="3">
        <f t="shared" si="591"/>
        <v>2.1224782911030502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>
        <f t="shared" si="589"/>
        <v>0.26076029160363684</v>
      </c>
      <c r="D6227">
        <f t="shared" si="590"/>
        <v>0.21788414312577342</v>
      </c>
      <c r="E6227" s="3">
        <f>(M6227-C6227)^2</f>
        <v>4.2936234854204239E-2</v>
      </c>
      <c r="K6227" s="2">
        <f t="shared" si="594"/>
        <v>6216.4943511747833</v>
      </c>
      <c r="L6227" s="3">
        <v>6.05971418269345E-2</v>
      </c>
      <c r="M6227" s="3">
        <v>5.3549686531878402E-2</v>
      </c>
      <c r="O6227" s="3">
        <f t="shared" si="591"/>
        <v>3.9928027692546809E-3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>
        <f t="shared" si="589"/>
        <v>0.15822835431850032</v>
      </c>
      <c r="D6228">
        <f t="shared" si="590"/>
        <v>0.16744286777655054</v>
      </c>
      <c r="E6228" s="3">
        <f>(M6228-C6228)^2</f>
        <v>6.4165291377091468E-2</v>
      </c>
      <c r="K6228" s="2">
        <f t="shared" si="594"/>
        <v>6217.4943511747833</v>
      </c>
      <c r="L6228" s="3">
        <v>-3.7078437574449098E-2</v>
      </c>
      <c r="M6228" s="3">
        <v>-9.5080333604143696E-2</v>
      </c>
      <c r="O6228" s="3">
        <f t="shared" si="591"/>
        <v>1.1893497838150536E-3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>
        <f t="shared" si="589"/>
        <v>1.593256074951489E-2</v>
      </c>
      <c r="D6229">
        <f t="shared" si="590"/>
        <v>7.4922066550268632E-2</v>
      </c>
      <c r="E6229" s="3">
        <f>(M6229-C6229)^2</f>
        <v>5.5615531894156613E-2</v>
      </c>
      <c r="K6229" s="2">
        <f t="shared" si="594"/>
        <v>6218.4943511747833</v>
      </c>
      <c r="L6229" s="3">
        <v>-0.12546749226738399</v>
      </c>
      <c r="M6229" s="3">
        <v>-0.21989689435344001</v>
      </c>
      <c r="O6229" s="3">
        <f t="shared" si="591"/>
        <v>1.5098512755591547E-2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>
        <f t="shared" si="589"/>
        <v>-0.13036719316302378</v>
      </c>
      <c r="D6230">
        <f t="shared" si="590"/>
        <v>-3.642715705114298E-2</v>
      </c>
      <c r="E6230" s="3">
        <f>(M6230-C6230)^2</f>
        <v>2.5367480985304513E-2</v>
      </c>
      <c r="K6230" s="2">
        <f t="shared" si="594"/>
        <v>6219.4943511747833</v>
      </c>
      <c r="L6230" s="3">
        <v>-0.18243243517813901</v>
      </c>
      <c r="M6230" s="3">
        <v>-0.28963891377062101</v>
      </c>
      <c r="O6230" s="3">
        <f t="shared" si="591"/>
        <v>3.2342766766195449E-2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>
        <f t="shared" si="589"/>
        <v>-0.24390478914609612</v>
      </c>
      <c r="D6231">
        <f t="shared" si="590"/>
        <v>-0.13862198955704205</v>
      </c>
      <c r="E6231" s="3">
        <f>(M6231-C6231)^2</f>
        <v>1.8433525106170006E-3</v>
      </c>
      <c r="K6231" s="2">
        <f t="shared" si="594"/>
        <v>6220.4943511747833</v>
      </c>
      <c r="L6231" s="3">
        <v>-0.19370604296986399</v>
      </c>
      <c r="M6231" s="3">
        <v>-0.28683907044457602</v>
      </c>
      <c r="O6231" s="3">
        <f t="shared" si="591"/>
        <v>3.6524773635951351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>
        <f t="shared" si="589"/>
        <v>-0.29614746093967481</v>
      </c>
      <c r="D6232">
        <f t="shared" si="590"/>
        <v>-0.20598017793371837</v>
      </c>
      <c r="E6232" s="3">
        <f>(M6232-C6232)^2</f>
        <v>7.0474108324382291E-3</v>
      </c>
      <c r="K6232" s="2">
        <f t="shared" si="594"/>
        <v>6221.4943511747833</v>
      </c>
      <c r="L6232" s="3">
        <v>-0.15646477063473699</v>
      </c>
      <c r="M6232" s="3">
        <v>-0.212198602505279</v>
      </c>
      <c r="O6232" s="3">
        <f t="shared" si="591"/>
        <v>2.3676987523130699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>
        <f t="shared" si="589"/>
        <v>-0.27396627155873871</v>
      </c>
      <c r="D6233">
        <f t="shared" si="590"/>
        <v>-0.22157415358137311</v>
      </c>
      <c r="E6233" s="3">
        <f>(M6233-C6233)^2</f>
        <v>3.5930943869472091E-2</v>
      </c>
      <c r="K6233" s="2">
        <f t="shared" si="594"/>
        <v>6222.4943511747833</v>
      </c>
      <c r="L6233" s="3">
        <v>-8.0035925857170898E-2</v>
      </c>
      <c r="M6233" s="3">
        <v>-8.4411678183974798E-2</v>
      </c>
      <c r="O6233" s="3">
        <f t="shared" si="591"/>
        <v>5.9976411635510969E-3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>
        <f t="shared" si="589"/>
        <v>-0.18293550401069897</v>
      </c>
      <c r="D6234">
        <f t="shared" si="590"/>
        <v>-0.1814850448842919</v>
      </c>
      <c r="E6234" s="3">
        <f>(M6234-C6234)^2</f>
        <v>6.1232580694499814E-2</v>
      </c>
      <c r="K6234" s="2">
        <f t="shared" si="594"/>
        <v>6223.4943511747833</v>
      </c>
      <c r="L6234" s="3">
        <v>1.6438413058161499E-2</v>
      </c>
      <c r="M6234" s="3">
        <v>6.4516674590540696E-2</v>
      </c>
      <c r="O6234" s="3">
        <f t="shared" si="591"/>
        <v>3.6213708304080433E-4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>
        <f t="shared" si="589"/>
        <v>-4.5931806249994642E-2</v>
      </c>
      <c r="D6235">
        <f t="shared" si="590"/>
        <v>-9.5787516169383857E-2</v>
      </c>
      <c r="E6235" s="3">
        <f>(M6235-C6235)^2</f>
        <v>5.9155108489795272E-2</v>
      </c>
      <c r="K6235" s="2">
        <f t="shared" si="594"/>
        <v>6224.4943511747833</v>
      </c>
      <c r="L6235" s="3">
        <v>0.108795649446566</v>
      </c>
      <c r="M6235" s="3">
        <v>0.19728642598146301</v>
      </c>
      <c r="O6235" s="3">
        <f t="shared" si="591"/>
        <v>1.2407094088603365E-2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>
        <f t="shared" si="589"/>
        <v>0.1026148652744085</v>
      </c>
      <c r="D6236">
        <f t="shared" si="590"/>
        <v>1.3982063621040666E-2</v>
      </c>
      <c r="E6236" s="3">
        <f>(M6236-C6236)^2</f>
        <v>3.1694575091442044E-2</v>
      </c>
      <c r="K6236" s="2">
        <f t="shared" si="594"/>
        <v>6225.4943511747833</v>
      </c>
      <c r="L6236" s="3">
        <v>0.17390434051186801</v>
      </c>
      <c r="M6236" s="3">
        <v>0.28064456810919403</v>
      </c>
      <c r="O6236" s="3">
        <f t="shared" si="591"/>
        <v>3.1150777006832997E-2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>
        <f t="shared" si="589"/>
        <v>0.22537372668770761</v>
      </c>
      <c r="D6237">
        <f t="shared" si="590"/>
        <v>0.12023785619701989</v>
      </c>
      <c r="E6237" s="3">
        <f>(M6237-C6237)^2</f>
        <v>4.6703296955901774E-3</v>
      </c>
      <c r="K6237" s="2">
        <f t="shared" si="594"/>
        <v>6226.4943511747833</v>
      </c>
      <c r="L6237" s="3">
        <v>0.19545761067176601</v>
      </c>
      <c r="M6237" s="3">
        <v>0.29371353716147303</v>
      </c>
      <c r="O6237" s="3">
        <f t="shared" si="591"/>
        <v>3.9223444951403792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>
        <f t="shared" si="589"/>
        <v>0.29149464532002328</v>
      </c>
      <c r="D6238">
        <f t="shared" si="590"/>
        <v>0.19627706177549875</v>
      </c>
      <c r="E6238" s="3">
        <f>(M6238-C6238)^2</f>
        <v>3.3959192797032691E-3</v>
      </c>
      <c r="K6238" s="2">
        <f t="shared" si="594"/>
        <v>6227.4943511747833</v>
      </c>
      <c r="L6238" s="3">
        <v>0.16805730970793401</v>
      </c>
      <c r="M6238" s="3">
        <v>0.23322012876515799</v>
      </c>
      <c r="O6238" s="3">
        <f t="shared" si="591"/>
        <v>2.9121011699650205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>
        <f t="shared" si="589"/>
        <v>0.28436098683204158</v>
      </c>
      <c r="D6239">
        <f t="shared" si="590"/>
        <v>0.22299051338348622</v>
      </c>
      <c r="E6239" s="3">
        <f>(M6239-C6239)^2</f>
        <v>2.8915538219713155E-2</v>
      </c>
      <c r="K6239" s="2">
        <f t="shared" si="594"/>
        <v>6228.4943511747833</v>
      </c>
      <c r="L6239" s="3">
        <v>9.8566012975889294E-2</v>
      </c>
      <c r="M6239" s="3">
        <v>0.11431529232696699</v>
      </c>
      <c r="O6239" s="3">
        <f t="shared" si="591"/>
        <v>1.0232839731295995E-2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>
        <f t="shared" si="589"/>
        <v>0.20576548788024149</v>
      </c>
      <c r="D6240">
        <f t="shared" si="590"/>
        <v>0.19366493984289423</v>
      </c>
      <c r="E6240" s="3">
        <f>(M6240-C6240)^2</f>
        <v>5.7114311118962514E-2</v>
      </c>
      <c r="K6240" s="2">
        <f t="shared" si="594"/>
        <v>6229.4943511747833</v>
      </c>
      <c r="L6240" s="3">
        <v>4.3882468348803204E-3</v>
      </c>
      <c r="M6240" s="3">
        <v>-3.3220518235100999E-2</v>
      </c>
      <c r="O6240" s="3">
        <f t="shared" si="591"/>
        <v>4.8716679570618575E-5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>
        <f t="shared" si="589"/>
        <v>7.5459729262818784E-2</v>
      </c>
      <c r="D6241">
        <f t="shared" si="590"/>
        <v>0.11567005625147483</v>
      </c>
      <c r="E6241" s="3">
        <f>(M6241-C6241)^2</f>
        <v>6.1452314361934789E-2</v>
      </c>
      <c r="K6241" s="2">
        <f t="shared" si="594"/>
        <v>6230.4943511747833</v>
      </c>
      <c r="L6241" s="3">
        <v>-9.0888582948631502E-2</v>
      </c>
      <c r="M6241" s="3">
        <v>-0.17243604392005499</v>
      </c>
      <c r="O6241" s="3">
        <f t="shared" si="591"/>
        <v>7.7963772141289439E-3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>
        <f t="shared" si="589"/>
        <v>-7.3809570008107395E-2</v>
      </c>
      <c r="D6242">
        <f t="shared" si="590"/>
        <v>8.6065047024676614E-3</v>
      </c>
      <c r="E6242" s="3">
        <f>(M6242-C6242)^2</f>
        <v>3.7890305338620242E-2</v>
      </c>
      <c r="K6242" s="2">
        <f t="shared" si="594"/>
        <v>6231.4943511747833</v>
      </c>
      <c r="L6242" s="3">
        <v>-0.16340180330082399</v>
      </c>
      <c r="M6242" s="3">
        <v>-0.26846389268967602</v>
      </c>
      <c r="O6242" s="3">
        <f t="shared" si="591"/>
        <v>2.5859957940171114E-2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>
        <f t="shared" si="589"/>
        <v>-0.2045300248139415</v>
      </c>
      <c r="D6243">
        <f t="shared" si="590"/>
        <v>-0.1006199197244274</v>
      </c>
      <c r="E6243" s="3">
        <f>(M6243-C6243)^2</f>
        <v>8.5976046682237281E-3</v>
      </c>
      <c r="K6243" s="2">
        <f t="shared" si="594"/>
        <v>6232.4943511747833</v>
      </c>
      <c r="L6243" s="3">
        <v>-0.19499002834512899</v>
      </c>
      <c r="M6243" s="3">
        <v>-0.29725329410608697</v>
      </c>
      <c r="O6243" s="3">
        <f t="shared" si="591"/>
        <v>3.7017198845015857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>
        <f t="shared" si="589"/>
        <v>-0.28385070018410208</v>
      </c>
      <c r="D6244">
        <f t="shared" si="590"/>
        <v>-0.18455987735815615</v>
      </c>
      <c r="E6244" s="3">
        <f>(M6244-C6244)^2</f>
        <v>1.0405099327550143E-3</v>
      </c>
      <c r="K6244" s="2">
        <f t="shared" si="594"/>
        <v>6233.4943511747833</v>
      </c>
      <c r="L6244" s="3">
        <v>-0.17774179116008099</v>
      </c>
      <c r="M6244" s="3">
        <v>-0.25159376398806799</v>
      </c>
      <c r="O6244" s="3">
        <f t="shared" si="591"/>
        <v>3.0677629168702848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>
        <f t="shared" si="589"/>
        <v>-0.29183777357851709</v>
      </c>
      <c r="D6245">
        <f t="shared" si="590"/>
        <v>-0.22211868876391103</v>
      </c>
      <c r="E6245" s="3">
        <f>(M6245-C6245)^2</f>
        <v>2.2176201013875074E-2</v>
      </c>
      <c r="K6245" s="2">
        <f t="shared" si="594"/>
        <v>6234.4943511747833</v>
      </c>
      <c r="L6245" s="3">
        <v>-0.115977019748968</v>
      </c>
      <c r="M6245" s="3">
        <v>-0.142921014904837</v>
      </c>
      <c r="O6245" s="3">
        <f t="shared" si="591"/>
        <v>1.2856279115314215E-2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>
        <f t="shared" si="589"/>
        <v>-0.22648403939904094</v>
      </c>
      <c r="D6246">
        <f t="shared" si="590"/>
        <v>-0.20385757044822683</v>
      </c>
      <c r="E6246" s="3">
        <f>(M6246-C6246)^2</f>
        <v>5.1998241115560694E-2</v>
      </c>
      <c r="K6246" s="2">
        <f t="shared" si="594"/>
        <v>6235.4943511747833</v>
      </c>
      <c r="L6246" s="3">
        <v>-2.5165084272529201E-2</v>
      </c>
      <c r="M6246" s="3">
        <v>1.54718897891763E-3</v>
      </c>
      <c r="O6246" s="3">
        <f t="shared" si="591"/>
        <v>5.0956730946001658E-4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>
        <f t="shared" si="589"/>
        <v>-0.10421333333994891</v>
      </c>
      <c r="D6247">
        <f t="shared" si="590"/>
        <v>-0.13436566502974684</v>
      </c>
      <c r="E6247" s="3">
        <f>(M6247-C6247)^2</f>
        <v>6.2420636772490053E-2</v>
      </c>
      <c r="K6247" s="2">
        <f t="shared" si="594"/>
        <v>6236.4943511747833</v>
      </c>
      <c r="L6247" s="3">
        <v>7.1949602672813806E-2</v>
      </c>
      <c r="M6247" s="3">
        <v>0.14562788978483901</v>
      </c>
      <c r="O6247" s="3">
        <f t="shared" si="591"/>
        <v>5.556373997972726E-3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>
        <f t="shared" si="589"/>
        <v>4.4246888672953733E-2</v>
      </c>
      <c r="D6248">
        <f t="shared" si="590"/>
        <v>-3.1106758641468425E-2</v>
      </c>
      <c r="E6248" s="3">
        <f>(M6248-C6248)^2</f>
        <v>4.367610682478755E-2</v>
      </c>
      <c r="K6248" s="2">
        <f t="shared" si="594"/>
        <v>6237.4943511747833</v>
      </c>
      <c r="L6248" s="3">
        <v>0.15104406528582001</v>
      </c>
      <c r="M6248" s="3">
        <v>0.25323518218430702</v>
      </c>
      <c r="O6248" s="3">
        <f t="shared" si="591"/>
        <v>2.3603882819739141E-2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>
        <f t="shared" si="589"/>
        <v>0.18158756811243018</v>
      </c>
      <c r="D6249">
        <f t="shared" si="590"/>
        <v>7.9969486715133514E-2</v>
      </c>
      <c r="E6249" s="3">
        <f>(M6249-C6249)^2</f>
        <v>1.3416724221348555E-2</v>
      </c>
      <c r="K6249" s="2">
        <f t="shared" si="594"/>
        <v>6238.4943511747833</v>
      </c>
      <c r="L6249" s="3">
        <v>0.19230860473863801</v>
      </c>
      <c r="M6249" s="3">
        <v>0.297418152248696</v>
      </c>
      <c r="O6249" s="3">
        <f t="shared" si="591"/>
        <v>3.798604562471404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>
        <f t="shared" si="589"/>
        <v>0.27329406275297019</v>
      </c>
      <c r="D6250">
        <f t="shared" si="590"/>
        <v>0.17094885884976177</v>
      </c>
      <c r="E6250" s="3">
        <f>(M6250-C6250)^2</f>
        <v>3.8231488841293854E-5</v>
      </c>
      <c r="K6250" s="2">
        <f t="shared" si="594"/>
        <v>6239.4943511747833</v>
      </c>
      <c r="L6250" s="3">
        <v>0.18540826113869199</v>
      </c>
      <c r="M6250" s="3">
        <v>0.26711090103413299</v>
      </c>
      <c r="O6250" s="3">
        <f t="shared" si="591"/>
        <v>3.5343905169976306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>
        <f t="shared" si="589"/>
        <v>0.29631990984851764</v>
      </c>
      <c r="D6251">
        <f t="shared" si="590"/>
        <v>0.2189676258229846</v>
      </c>
      <c r="E6251" s="3">
        <f>(M6251-C6251)^2</f>
        <v>1.5980965166385409E-2</v>
      </c>
      <c r="K6251" s="2">
        <f t="shared" si="594"/>
        <v>6240.4943511747833</v>
      </c>
      <c r="L6251" s="3">
        <v>0.132071268347212</v>
      </c>
      <c r="M6251" s="3">
        <v>0.169904067619842</v>
      </c>
      <c r="O6251" s="3">
        <f t="shared" si="591"/>
        <v>1.8134057584416531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>
        <f t="shared" si="589"/>
        <v>0.2448785581916503</v>
      </c>
      <c r="D6252">
        <f t="shared" si="590"/>
        <v>0.21195834651735532</v>
      </c>
      <c r="E6252" s="3">
        <f>(M6252-C6252)^2</f>
        <v>4.6111056547420821E-2</v>
      </c>
      <c r="K6252" s="2">
        <f t="shared" si="594"/>
        <v>6241.4943511747833</v>
      </c>
      <c r="L6252" s="3">
        <v>4.5656207087505798E-2</v>
      </c>
      <c r="M6252" s="3">
        <v>3.0143706461846501E-2</v>
      </c>
      <c r="O6252" s="3">
        <f t="shared" si="591"/>
        <v>2.3278399513383388E-3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>
        <f t="shared" si="589"/>
        <v>0.13189756759396765</v>
      </c>
      <c r="D6253">
        <f t="shared" si="590"/>
        <v>0.1516825002591011</v>
      </c>
      <c r="E6253" s="3">
        <f>(M6253-C6253)^2</f>
        <v>6.2032826567872436E-2</v>
      </c>
      <c r="K6253" s="2">
        <f t="shared" si="594"/>
        <v>6242.4943511747833</v>
      </c>
      <c r="L6253" s="3">
        <v>-5.2193734467812697E-2</v>
      </c>
      <c r="M6253" s="3">
        <v>-0.117166332977497</v>
      </c>
      <c r="O6253" s="3">
        <f t="shared" si="591"/>
        <v>2.4603829882196906E-3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>
        <f t="shared" si="589"/>
        <v>-1.4230174384673935E-2</v>
      </c>
      <c r="D6254">
        <f t="shared" si="590"/>
        <v>5.3287815142437127E-2</v>
      </c>
      <c r="E6254" s="3">
        <f>(M6254-C6254)^2</f>
        <v>4.879732385486471E-2</v>
      </c>
      <c r="K6254" s="2">
        <f t="shared" si="594"/>
        <v>6243.4943511747833</v>
      </c>
      <c r="L6254" s="3">
        <v>-0.13697143143924501</v>
      </c>
      <c r="M6254" s="3">
        <v>-0.235131337475466</v>
      </c>
      <c r="O6254" s="3">
        <f t="shared" si="591"/>
        <v>1.8057969560585203E-2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>
        <f t="shared" si="589"/>
        <v>-0.15678177723474188</v>
      </c>
      <c r="D6255">
        <f t="shared" si="590"/>
        <v>-5.8498458556044214E-2</v>
      </c>
      <c r="E6255" s="3">
        <f>(M6255-C6255)^2</f>
        <v>1.8885482926132513E-2</v>
      </c>
      <c r="K6255" s="2">
        <f t="shared" si="594"/>
        <v>6244.4943511747833</v>
      </c>
      <c r="L6255" s="3">
        <v>-0.187443783697647</v>
      </c>
      <c r="M6255" s="3">
        <v>-0.29420623985378402</v>
      </c>
      <c r="O6255" s="3">
        <f t="shared" si="591"/>
        <v>3.4170371722449862E-2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>
        <f t="shared" si="589"/>
        <v>-0.25993305841192349</v>
      </c>
      <c r="D6256">
        <f t="shared" si="590"/>
        <v>-0.15558367371866827</v>
      </c>
      <c r="E6256" s="3">
        <f>(M6256-C6256)^2</f>
        <v>3.8660627431937587E-4</v>
      </c>
      <c r="K6256" s="2">
        <f t="shared" si="594"/>
        <v>6245.4943511747833</v>
      </c>
      <c r="L6256" s="3">
        <v>-0.19096967751216001</v>
      </c>
      <c r="M6256" s="3">
        <v>-0.27959536433771398</v>
      </c>
      <c r="O6256" s="3">
        <f t="shared" si="591"/>
        <v>3.5486342791133128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>
        <f t="shared" si="589"/>
        <v>-0.29776140285853336</v>
      </c>
      <c r="D6257">
        <f t="shared" si="590"/>
        <v>-0.21356965873060657</v>
      </c>
      <c r="E6257" s="3">
        <f>(M6257-C6257)^2</f>
        <v>1.0568520036843689E-2</v>
      </c>
      <c r="K6257" s="2">
        <f t="shared" si="594"/>
        <v>6246.4943511747833</v>
      </c>
      <c r="L6257" s="3">
        <v>-0.146666030903881</v>
      </c>
      <c r="M6257" s="3">
        <v>-0.194958095339545</v>
      </c>
      <c r="O6257" s="3">
        <f t="shared" si="591"/>
        <v>2.0757474300917816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>
        <f t="shared" si="589"/>
        <v>-0.26076029160366093</v>
      </c>
      <c r="D6258">
        <f t="shared" si="590"/>
        <v>-0.21788414312578139</v>
      </c>
      <c r="E6258" s="3">
        <f>(M6258-C6258)^2</f>
        <v>3.9707707795881252E-2</v>
      </c>
      <c r="K6258" s="2">
        <f t="shared" si="594"/>
        <v>6247.4943511747833</v>
      </c>
      <c r="L6258" s="3">
        <v>-6.5628967005724098E-2</v>
      </c>
      <c r="M6258" s="3">
        <v>-6.1492361931369602E-2</v>
      </c>
      <c r="O6258" s="3">
        <f t="shared" si="591"/>
        <v>3.9737239291407749E-3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>
        <f t="shared" si="589"/>
        <v>-0.15822835431854257</v>
      </c>
      <c r="D6259">
        <f t="shared" si="590"/>
        <v>-0.16744286777657522</v>
      </c>
      <c r="E6259" s="3">
        <f>(M6259-C6259)^2</f>
        <v>6.0320769414277116E-2</v>
      </c>
      <c r="K6259" s="2">
        <f t="shared" si="594"/>
        <v>6248.4943511747833</v>
      </c>
      <c r="L6259" s="3">
        <v>3.1845278811569899E-2</v>
      </c>
      <c r="M6259" s="3">
        <v>8.7374514993436597E-2</v>
      </c>
      <c r="O6259" s="3">
        <f t="shared" si="591"/>
        <v>1.1858908157051163E-3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>
        <f t="shared" si="589"/>
        <v>-1.593256074942951E-2</v>
      </c>
      <c r="D6260">
        <f t="shared" si="590"/>
        <v>-7.4922066550208305E-2</v>
      </c>
      <c r="E6260" s="3">
        <f>(M6260-C6260)^2</f>
        <v>5.3033697512457033E-2</v>
      </c>
      <c r="K6260" s="2">
        <f t="shared" si="594"/>
        <v>6249.4943511747833</v>
      </c>
      <c r="L6260" s="3">
        <v>0.121343676996738</v>
      </c>
      <c r="M6260" s="3">
        <v>0.21435790260599699</v>
      </c>
      <c r="O6260" s="3">
        <f t="shared" si="591"/>
        <v>1.535992478904325E-2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>
        <f t="shared" si="589"/>
        <v>0.13036719316297893</v>
      </c>
      <c r="D6261">
        <f t="shared" si="590"/>
        <v>3.6427157051106107E-2</v>
      </c>
      <c r="E6261" s="3">
        <f>(M6261-C6261)^2</f>
        <v>2.4739147070133374E-2</v>
      </c>
      <c r="K6261" s="2">
        <f t="shared" si="594"/>
        <v>6250.4943511747833</v>
      </c>
      <c r="L6261" s="3">
        <v>0.18045079851655299</v>
      </c>
      <c r="M6261" s="3">
        <v>0.28765402373100002</v>
      </c>
      <c r="O6261" s="3">
        <f t="shared" si="591"/>
        <v>3.3504478160322232E-2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>
        <f t="shared" si="589"/>
        <v>0.24390478914606747</v>
      </c>
      <c r="D6262">
        <f t="shared" si="590"/>
        <v>0.13862198955701277</v>
      </c>
      <c r="E6262" s="3">
        <f>(M6262-C6262)^2</f>
        <v>2.0250558895302277E-3</v>
      </c>
      <c r="K6262" s="2">
        <f t="shared" si="594"/>
        <v>6251.4943511747833</v>
      </c>
      <c r="L6262" s="3">
        <v>0.194362898112413</v>
      </c>
      <c r="M6262" s="3">
        <v>0.28890541013656301</v>
      </c>
      <c r="O6262" s="3">
        <f t="shared" si="591"/>
        <v>3.8791029678570121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>
        <f t="shared" si="589"/>
        <v>0.29614746093966965</v>
      </c>
      <c r="D6263">
        <f t="shared" si="590"/>
        <v>0.20598017793370405</v>
      </c>
      <c r="E6263" s="3">
        <f>(M6263-C6263)^2</f>
        <v>6.1385370634500927E-3</v>
      </c>
      <c r="K6263" s="2">
        <f t="shared" si="594"/>
        <v>6252.4943511747833</v>
      </c>
      <c r="L6263" s="3">
        <v>0.15959560413613599</v>
      </c>
      <c r="M6263" s="3">
        <v>0.21779864433437501</v>
      </c>
      <c r="O6263" s="3">
        <f t="shared" si="591"/>
        <v>2.6304652418847479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>
        <f t="shared" si="589"/>
        <v>0.27396627155870518</v>
      </c>
      <c r="D6264">
        <f t="shared" si="590"/>
        <v>0.22157415358136584</v>
      </c>
      <c r="E6264" s="3">
        <f>(M6264-C6264)^2</f>
        <v>3.305975410580702E-2</v>
      </c>
      <c r="K6264" s="2">
        <f t="shared" si="594"/>
        <v>6253.4943511747833</v>
      </c>
      <c r="L6264" s="3">
        <v>8.4856601044713806E-2</v>
      </c>
      <c r="M6264" s="3">
        <v>9.2142856933946193E-2</v>
      </c>
      <c r="O6264" s="3">
        <f t="shared" si="591"/>
        <v>7.6471680420970543E-3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>
        <f t="shared" si="589"/>
        <v>0.18293550401063152</v>
      </c>
      <c r="D6265">
        <f t="shared" si="590"/>
        <v>0.18148504488425471</v>
      </c>
      <c r="E6265" s="3">
        <f>(M6265-C6265)^2</f>
        <v>5.7372793113348204E-2</v>
      </c>
      <c r="K6265" s="2">
        <f t="shared" si="594"/>
        <v>6254.4943511747833</v>
      </c>
      <c r="L6265" s="3">
        <v>-1.11352641904924E-2</v>
      </c>
      <c r="M6265" s="3">
        <v>-5.6590680598375701E-2</v>
      </c>
      <c r="O6265" s="3">
        <f t="shared" si="591"/>
        <v>7.2996134599411509E-5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>
        <f t="shared" si="589"/>
        <v>4.5931806250043949E-2</v>
      </c>
      <c r="D6266">
        <f t="shared" si="590"/>
        <v>9.5787516169417622E-2</v>
      </c>
      <c r="E6266" s="3">
        <f>(M6266-C6266)^2</f>
        <v>5.6208129521901205E-2</v>
      </c>
      <c r="K6266" s="2">
        <f t="shared" si="594"/>
        <v>6255.4943511747833</v>
      </c>
      <c r="L6266" s="3">
        <v>-0.104338233431025</v>
      </c>
      <c r="M6266" s="3">
        <v>-0.191150731111739</v>
      </c>
      <c r="O6266" s="3">
        <f t="shared" si="591"/>
        <v>1.0352400479783542E-2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>
        <f t="shared" si="589"/>
        <v>-0.10261486527436164</v>
      </c>
      <c r="D6267">
        <f t="shared" si="590"/>
        <v>-1.3982063621003366E-2</v>
      </c>
      <c r="E6267" s="3">
        <f>(M6267-C6267)^2</f>
        <v>3.0702409329996058E-2</v>
      </c>
      <c r="K6267" s="2">
        <f t="shared" si="594"/>
        <v>6256.4943511747833</v>
      </c>
      <c r="L6267" s="3">
        <v>-0.17140904484135</v>
      </c>
      <c r="M6267" s="3">
        <v>-0.27783589520512098</v>
      </c>
      <c r="O6267" s="3">
        <f t="shared" si="591"/>
        <v>2.849936795246456E-2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>
        <f t="shared" si="589"/>
        <v>-0.22537372668758651</v>
      </c>
      <c r="D6268">
        <f t="shared" si="590"/>
        <v>-0.120237856196903</v>
      </c>
      <c r="E6268" s="3">
        <f>(M6268-C6268)^2</f>
        <v>4.8388174589161018E-3</v>
      </c>
      <c r="K6268" s="2">
        <f t="shared" si="594"/>
        <v>6257.4943511747833</v>
      </c>
      <c r="L6268" s="3">
        <v>-0.195549397626642</v>
      </c>
      <c r="M6268" s="3">
        <v>-0.29493533577561798</v>
      </c>
      <c r="O6268" s="3">
        <f t="shared" si="591"/>
        <v>3.7232755407069204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>
        <f t="shared" si="589"/>
        <v>-0.29149464532004077</v>
      </c>
      <c r="D6269">
        <f t="shared" si="590"/>
        <v>-0.19627706177552914</v>
      </c>
      <c r="E6269" s="3">
        <f>(M6269-C6269)^2</f>
        <v>2.843902617618833E-3</v>
      </c>
      <c r="K6269" s="2">
        <f t="shared" si="594"/>
        <v>6258.4943511747833</v>
      </c>
      <c r="L6269" s="3">
        <v>-0.17071319067595001</v>
      </c>
      <c r="M6269" s="3">
        <v>-0.23816639185512001</v>
      </c>
      <c r="O6269" s="3">
        <f t="shared" si="591"/>
        <v>2.82649073633689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>
        <f t="shared" si="589"/>
        <v>-0.28436098683205635</v>
      </c>
      <c r="D6270">
        <f t="shared" si="590"/>
        <v>-0.22299051338348666</v>
      </c>
      <c r="E6270" s="3">
        <f>(M6270-C6270)^2</f>
        <v>2.6443244442723973E-2</v>
      </c>
      <c r="K6270" s="2">
        <f t="shared" si="594"/>
        <v>6259.4943511747833</v>
      </c>
      <c r="L6270" s="3">
        <v>-0.103120806092717</v>
      </c>
      <c r="M6270" s="3">
        <v>-0.121747197617476</v>
      </c>
      <c r="O6270" s="3">
        <f t="shared" si="591"/>
        <v>1.0106144066886195E-2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>
        <f t="shared" si="589"/>
        <v>-0.20576548788017968</v>
      </c>
      <c r="D6271">
        <f t="shared" si="590"/>
        <v>-0.19366493984286248</v>
      </c>
      <c r="E6271" s="3">
        <f>(M6271-C6271)^2</f>
        <v>5.3328584263165828E-2</v>
      </c>
      <c r="K6271" s="2">
        <f t="shared" si="594"/>
        <v>6260.4943511747833</v>
      </c>
      <c r="L6271" s="3">
        <v>-9.7011759085247097E-3</v>
      </c>
      <c r="M6271" s="3">
        <v>2.5164337528245699E-2</v>
      </c>
      <c r="O6271" s="3">
        <f t="shared" si="591"/>
        <v>5.0547681301179409E-5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>
        <f t="shared" si="589"/>
        <v>-7.5459729262736072E-2</v>
      </c>
      <c r="D6272">
        <f t="shared" si="590"/>
        <v>-0.11567005625142009</v>
      </c>
      <c r="E6272" s="3">
        <f>(M6272-C6272)^2</f>
        <v>5.8193378378841205E-2</v>
      </c>
      <c r="K6272" s="2">
        <f t="shared" si="594"/>
        <v>6261.4943511747833</v>
      </c>
      <c r="L6272" s="3">
        <v>8.6148173963683905E-2</v>
      </c>
      <c r="M6272" s="3">
        <v>0.165773308231802</v>
      </c>
      <c r="O6272" s="3">
        <f t="shared" si="591"/>
        <v>7.8747273664758755E-3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>
        <f t="shared" si="589"/>
        <v>7.3809570007927858E-2</v>
      </c>
      <c r="D6273">
        <f t="shared" si="590"/>
        <v>-8.6065047026063456E-3</v>
      </c>
      <c r="E6273" s="3">
        <f>(M6273-C6273)^2</f>
        <v>3.650153748982541E-2</v>
      </c>
      <c r="K6273" s="2">
        <f t="shared" si="594"/>
        <v>6262.4943511747833</v>
      </c>
      <c r="L6273" s="3">
        <v>0.160421179242215</v>
      </c>
      <c r="M6273" s="3">
        <v>0.26486332550575997</v>
      </c>
      <c r="O6273" s="3">
        <f t="shared" si="591"/>
        <v>2.6573129242470066E-2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>
        <f t="shared" si="589"/>
        <v>0.20453002481400362</v>
      </c>
      <c r="D6274">
        <f t="shared" si="590"/>
        <v>0.10061991972448454</v>
      </c>
      <c r="E6274" s="3">
        <f>(M6274-C6274)^2</f>
        <v>8.6651253390915197E-3</v>
      </c>
      <c r="K6274" s="2">
        <f t="shared" si="594"/>
        <v>6263.4943511747833</v>
      </c>
      <c r="L6274" s="3">
        <v>0.19451570499878801</v>
      </c>
      <c r="M6274" s="3">
        <v>0.29761667981401702</v>
      </c>
      <c r="O6274" s="3">
        <f t="shared" si="591"/>
        <v>3.8851245001102652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>
        <f t="shared" si="589"/>
        <v>0.28385070018408703</v>
      </c>
      <c r="D6275">
        <f t="shared" si="590"/>
        <v>0.18455987735813514</v>
      </c>
      <c r="E6275" s="3">
        <f>(M6275-C6275)^2</f>
        <v>7.8515457362410117E-4</v>
      </c>
      <c r="K6275" s="2">
        <f t="shared" si="594"/>
        <v>6264.4943511747833</v>
      </c>
      <c r="L6275" s="3">
        <v>0.17989256575058599</v>
      </c>
      <c r="M6275" s="3">
        <v>0.25583009038301202</v>
      </c>
      <c r="O6275" s="3">
        <f t="shared" si="591"/>
        <v>3.330042938186429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>
        <f t="shared" si="589"/>
        <v>0.29183777357852703</v>
      </c>
      <c r="D6276">
        <f t="shared" si="590"/>
        <v>0.2221186887639077</v>
      </c>
      <c r="E6276" s="3">
        <f>(M6276-C6276)^2</f>
        <v>2.0126672942920396E-2</v>
      </c>
      <c r="K6276" s="2">
        <f t="shared" si="594"/>
        <v>6265.4943511747833</v>
      </c>
      <c r="L6276" s="3">
        <v>0.12021421743769101</v>
      </c>
      <c r="M6276" s="3">
        <v>0.14996926776092001</v>
      </c>
      <c r="O6276" s="3">
        <f t="shared" si="591"/>
        <v>1.5081240957364852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>
        <f t="shared" si="589"/>
        <v>0.22648403939898543</v>
      </c>
      <c r="D6277">
        <f t="shared" si="590"/>
        <v>0.20385757044820085</v>
      </c>
      <c r="E6277" s="3">
        <f>(M6277-C6277)^2</f>
        <v>4.8371988247736641E-2</v>
      </c>
      <c r="K6277" s="2">
        <f t="shared" si="594"/>
        <v>6266.4943511747833</v>
      </c>
      <c r="L6277" s="3">
        <v>3.0427472612663101E-2</v>
      </c>
      <c r="M6277" s="3">
        <v>6.5477116863116198E-3</v>
      </c>
      <c r="O6277" s="3">
        <f t="shared" si="591"/>
        <v>1.0902516710290574E-3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>
        <f t="shared" si="589"/>
        <v>0.10421333334012249</v>
      </c>
      <c r="D6278">
        <f t="shared" si="590"/>
        <v>0.13436566502985758</v>
      </c>
      <c r="E6278" s="3">
        <f>(M6278-C6278)^2</f>
        <v>5.8916441549677831E-2</v>
      </c>
      <c r="K6278" s="2">
        <f t="shared" si="594"/>
        <v>6267.4943511747833</v>
      </c>
      <c r="L6278" s="3">
        <v>-6.6980021486542807E-2</v>
      </c>
      <c r="M6278" s="3">
        <v>-0.138513759399188</v>
      </c>
      <c r="O6278" s="3">
        <f t="shared" si="591"/>
        <v>4.1458834179293547E-3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>
        <f t="shared" ref="C6279:C6342" si="595">$B$2*EXP(-C$4*((PI()/($B$1*$B$3)))^0.5)*SIN(2*PI()*$A6279/$B$3-C$4*SQRT(PI()/($B$1*$B$3)))</f>
        <v>-4.4246888673038283E-2</v>
      </c>
      <c r="D6279">
        <f t="shared" ref="D6279:D6342" si="596">$B$2*EXP(-D$4*((PI()/($B$1*$B$3)))^0.5)*SIN(2*PI()*$A6279/$B$3-D$4*SQRT(PI()/($B$1*$B$3)))</f>
        <v>3.1106758641405011E-2</v>
      </c>
      <c r="E6279" s="3">
        <f>(M6279-C6279)^2</f>
        <v>4.1876183690727729E-2</v>
      </c>
      <c r="K6279" s="2">
        <f t="shared" si="594"/>
        <v>6268.4943511747833</v>
      </c>
      <c r="L6279" s="3">
        <v>-0.14761195369055699</v>
      </c>
      <c r="M6279" s="3">
        <v>-0.248883600166181</v>
      </c>
      <c r="O6279" s="3">
        <f t="shared" ref="O6279:O6342" si="597">(L6279-$J$1)^2</f>
        <v>2.1030935859608715E-2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>
        <f t="shared" si="595"/>
        <v>-0.18158756811239066</v>
      </c>
      <c r="D6280">
        <f t="shared" si="596"/>
        <v>-7.9969486715098625E-2</v>
      </c>
      <c r="E6280" s="3">
        <f>(M6280-C6280)^2</f>
        <v>1.3301339022040455E-2</v>
      </c>
      <c r="K6280" s="2">
        <f t="shared" si="594"/>
        <v>6269.4943511747833</v>
      </c>
      <c r="L6280" s="3">
        <v>-0.19127355637469101</v>
      </c>
      <c r="M6280" s="3">
        <v>-0.29691899930978999</v>
      </c>
      <c r="O6280" s="3">
        <f t="shared" si="597"/>
        <v>3.5600923434223698E-2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>
        <f t="shared" si="595"/>
        <v>-0.27329406275295043</v>
      </c>
      <c r="D6281">
        <f t="shared" si="596"/>
        <v>-0.17094885884973779</v>
      </c>
      <c r="E6281" s="3">
        <f>(M6281-C6281)^2</f>
        <v>7.3163197068269259E-6</v>
      </c>
      <c r="K6281" s="2">
        <f t="shared" si="594"/>
        <v>6270.4943511747833</v>
      </c>
      <c r="L6281" s="3">
        <v>-0.18702951028978501</v>
      </c>
      <c r="M6281" s="3">
        <v>-0.27058919312451601</v>
      </c>
      <c r="O6281" s="3">
        <f t="shared" si="597"/>
        <v>3.401738456281124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>
        <f t="shared" si="595"/>
        <v>-0.2963199098485092</v>
      </c>
      <c r="D6282">
        <f t="shared" si="596"/>
        <v>-0.21896762582299673</v>
      </c>
      <c r="E6282" s="3">
        <f>(M6282-C6282)^2</f>
        <v>1.4359532057309853E-2</v>
      </c>
      <c r="K6282" s="2">
        <f t="shared" si="594"/>
        <v>6271.4943511747833</v>
      </c>
      <c r="L6282" s="3">
        <v>-0.13594276310595499</v>
      </c>
      <c r="M6282" s="3">
        <v>-0.17648864490771901</v>
      </c>
      <c r="O6282" s="3">
        <f t="shared" si="597"/>
        <v>1.7782562931464668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>
        <f t="shared" si="595"/>
        <v>-0.24487855819175575</v>
      </c>
      <c r="D6283">
        <f t="shared" si="596"/>
        <v>-0.21195834651739848</v>
      </c>
      <c r="E6283" s="3">
        <f>(M6283-C6283)^2</f>
        <v>4.2722053078861393E-2</v>
      </c>
      <c r="K6283" s="2">
        <f t="shared" si="594"/>
        <v>6272.4943511747833</v>
      </c>
      <c r="L6283" s="3">
        <v>-5.08083075745615E-2</v>
      </c>
      <c r="M6283" s="3">
        <v>-3.8185420717718202E-2</v>
      </c>
      <c r="O6283" s="3">
        <f t="shared" si="597"/>
        <v>2.3248618197212732E-3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>
        <f t="shared" si="595"/>
        <v>-0.13189756759401239</v>
      </c>
      <c r="D6284">
        <f t="shared" si="596"/>
        <v>-0.15168250025912849</v>
      </c>
      <c r="E6284" s="3">
        <f>(M6284-C6284)^2</f>
        <v>5.8360484057585878E-2</v>
      </c>
      <c r="K6284" s="2">
        <f t="shared" si="594"/>
        <v>6273.4943511747833</v>
      </c>
      <c r="L6284" s="3">
        <v>4.7051403780738597E-2</v>
      </c>
      <c r="M6284" s="3">
        <v>0.10968157897618699</v>
      </c>
      <c r="O6284" s="3">
        <f t="shared" si="597"/>
        <v>2.4644165706786268E-3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>
        <f t="shared" si="595"/>
        <v>1.4230174384624089E-2</v>
      </c>
      <c r="D6285">
        <f t="shared" si="596"/>
        <v>-5.3287815142473417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0.13312679917343401</v>
      </c>
      <c r="M6285" s="3">
        <v>0.23007814680038999</v>
      </c>
      <c r="O6285" s="3">
        <f t="shared" si="597"/>
        <v>1.8419453107836378E-2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>
        <f t="shared" si="595"/>
        <v>0.15678177723481457</v>
      </c>
      <c r="D6286">
        <f t="shared" si="596"/>
        <v>5.8498458556105998E-2</v>
      </c>
      <c r="E6286" s="3">
        <f>(M6286-C6286)^2</f>
        <v>1.8514619880288102E-2</v>
      </c>
      <c r="K6286" s="2">
        <f t="shared" si="600"/>
        <v>6275.4943511747833</v>
      </c>
      <c r="L6286" s="3">
        <v>0.185859761854439</v>
      </c>
      <c r="M6286" s="3">
        <v>0.292850215457233</v>
      </c>
      <c r="O6286" s="3">
        <f t="shared" si="597"/>
        <v>3.5513873064249607E-2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>
        <f t="shared" si="595"/>
        <v>0.25993305841196523</v>
      </c>
      <c r="D6287">
        <f t="shared" si="596"/>
        <v>0.15558367371871415</v>
      </c>
      <c r="E6287" s="3">
        <f>(M6287-C6287)^2</f>
        <v>4.9921289008100962E-4</v>
      </c>
      <c r="K6287" s="2">
        <f t="shared" si="600"/>
        <v>6276.4943511747833</v>
      </c>
      <c r="L6287" s="3">
        <v>0.19204299418874299</v>
      </c>
      <c r="M6287" s="3">
        <v>0.28227613094196902</v>
      </c>
      <c r="O6287" s="3">
        <f t="shared" si="597"/>
        <v>3.7882581132779675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>
        <f t="shared" si="595"/>
        <v>0.29776140285853359</v>
      </c>
      <c r="D6288">
        <f t="shared" si="596"/>
        <v>0.21356965873062503</v>
      </c>
      <c r="E6288" s="3">
        <f>(M6288-C6288)^2</f>
        <v>9.3619488898654488E-3</v>
      </c>
      <c r="K6288" s="2">
        <f t="shared" si="600"/>
        <v>6277.4943511747833</v>
      </c>
      <c r="L6288" s="3">
        <v>0.150127867280232</v>
      </c>
      <c r="M6288" s="3">
        <v>0.201004238318302</v>
      </c>
      <c r="O6288" s="3">
        <f t="shared" si="597"/>
        <v>2.3323201065975911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>
        <f t="shared" si="595"/>
        <v>0.26076029160368502</v>
      </c>
      <c r="D6289">
        <f t="shared" si="596"/>
        <v>0.21788414312578935</v>
      </c>
      <c r="E6289" s="3">
        <f>(M6289-C6289)^2</f>
        <v>3.6622746477916891E-2</v>
      </c>
      <c r="K6289" s="2">
        <f t="shared" si="600"/>
        <v>6278.4943511747833</v>
      </c>
      <c r="L6289" s="3">
        <v>7.06122846857134E-2</v>
      </c>
      <c r="M6289" s="3">
        <v>6.9389587268050404E-2</v>
      </c>
      <c r="O6289" s="3">
        <f t="shared" si="597"/>
        <v>5.358792138302728E-3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>
        <f t="shared" si="595"/>
        <v>0.15822835431858487</v>
      </c>
      <c r="D6290">
        <f t="shared" si="596"/>
        <v>0.16744286777659989</v>
      </c>
      <c r="E6290" s="3">
        <f>(M6290-C6290)^2</f>
        <v>5.6564284116325692E-2</v>
      </c>
      <c r="K6290" s="2">
        <f t="shared" si="600"/>
        <v>6279.4943511747833</v>
      </c>
      <c r="L6290" s="3">
        <v>-2.6588582655154899E-2</v>
      </c>
      <c r="M6290" s="3">
        <v>-7.9604116375232903E-2</v>
      </c>
      <c r="O6290" s="3">
        <f t="shared" si="597"/>
        <v>5.7586061650645004E-4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>
        <f t="shared" si="595"/>
        <v>1.5932560749344123E-2</v>
      </c>
      <c r="D6291">
        <f t="shared" si="596"/>
        <v>7.4922066550147992E-2</v>
      </c>
      <c r="E6291" s="3">
        <f>(M6291-C6291)^2</f>
        <v>5.0442031816820762E-2</v>
      </c>
      <c r="K6291" s="2">
        <f t="shared" si="600"/>
        <v>6280.4943511747833</v>
      </c>
      <c r="L6291" s="3">
        <v>-0.117130174526447</v>
      </c>
      <c r="M6291" s="3">
        <v>-0.20866047524425199</v>
      </c>
      <c r="O6291" s="3">
        <f t="shared" si="597"/>
        <v>1.3119111019626825E-2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>
        <f t="shared" si="595"/>
        <v>-0.13036719316293405</v>
      </c>
      <c r="D6292">
        <f t="shared" si="596"/>
        <v>-3.6427157051069234E-2</v>
      </c>
      <c r="E6292" s="3">
        <f>(M6292-C6292)^2</f>
        <v>2.405270043177532E-2</v>
      </c>
      <c r="K6292" s="2">
        <f t="shared" si="600"/>
        <v>6281.4943511747833</v>
      </c>
      <c r="L6292" s="3">
        <v>-0.178335787564741</v>
      </c>
      <c r="M6292" s="3">
        <v>-0.28545652365273699</v>
      </c>
      <c r="O6292" s="3">
        <f t="shared" si="597"/>
        <v>3.0886059302735476E-2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>
        <f t="shared" si="595"/>
        <v>-0.24390478914611655</v>
      </c>
      <c r="D6293">
        <f t="shared" si="596"/>
        <v>-0.13862198955706295</v>
      </c>
      <c r="E6293" s="3">
        <f>(M6293-C6293)^2</f>
        <v>2.1952435019400494E-3</v>
      </c>
      <c r="K6293" s="2">
        <f t="shared" si="600"/>
        <v>6282.4943511747833</v>
      </c>
      <c r="L6293" s="3">
        <v>-0.19487609629253799</v>
      </c>
      <c r="M6293" s="3">
        <v>-0.29075821486868297</v>
      </c>
      <c r="O6293" s="3">
        <f t="shared" si="597"/>
        <v>3.6973371103987608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>
        <f t="shared" si="595"/>
        <v>-0.29614746093967853</v>
      </c>
      <c r="D6294">
        <f t="shared" si="596"/>
        <v>-0.20598017793372858</v>
      </c>
      <c r="E6294" s="3">
        <f>(M6294-C6294)^2</f>
        <v>5.3158321557113955E-3</v>
      </c>
      <c r="K6294" s="2">
        <f t="shared" si="600"/>
        <v>6283.4943511747833</v>
      </c>
      <c r="L6294" s="3">
        <v>-0.16260847778033499</v>
      </c>
      <c r="M6294" s="3">
        <v>-0.22323770743775401</v>
      </c>
      <c r="O6294" s="3">
        <f t="shared" si="597"/>
        <v>2.56054374492443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>
        <f t="shared" si="595"/>
        <v>-0.27396627155877773</v>
      </c>
      <c r="D6295">
        <f t="shared" si="596"/>
        <v>-0.22157415358138158</v>
      </c>
      <c r="E6295" s="3">
        <f>(M6295-C6295)^2</f>
        <v>3.0331824114579718E-2</v>
      </c>
      <c r="K6295" s="2">
        <f t="shared" si="600"/>
        <v>6284.4943511747833</v>
      </c>
      <c r="L6295" s="3">
        <v>-8.9614557258285807E-2</v>
      </c>
      <c r="M6295" s="3">
        <v>-9.9805931312843099E-2</v>
      </c>
      <c r="O6295" s="3">
        <f t="shared" si="597"/>
        <v>7.5730148174630836E-3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>
        <f t="shared" si="595"/>
        <v>-0.18293550401056408</v>
      </c>
      <c r="D6296">
        <f t="shared" si="596"/>
        <v>-0.18148504488421749</v>
      </c>
      <c r="E6296" s="3">
        <f>(M6296-C6296)^2</f>
        <v>5.3619275693359038E-2</v>
      </c>
      <c r="K6296" s="2">
        <f t="shared" si="600"/>
        <v>6285.4943511747833</v>
      </c>
      <c r="L6296" s="3">
        <v>5.8238850574542497E-3</v>
      </c>
      <c r="M6296" s="3">
        <v>4.8622859460417098E-2</v>
      </c>
      <c r="O6296" s="3">
        <f t="shared" si="597"/>
        <v>7.0818481035700326E-5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>
        <f t="shared" si="595"/>
        <v>-4.593180625009325E-2</v>
      </c>
      <c r="D6297">
        <f t="shared" si="596"/>
        <v>-9.5787516169451359E-2</v>
      </c>
      <c r="E6297" s="3">
        <f>(M6297-C6297)^2</f>
        <v>5.3271206387316507E-2</v>
      </c>
      <c r="K6297" s="2">
        <f t="shared" si="600"/>
        <v>6286.4943511747833</v>
      </c>
      <c r="L6297" s="3">
        <v>9.9803699231794801E-2</v>
      </c>
      <c r="M6297" s="3">
        <v>0.18487375344749399</v>
      </c>
      <c r="O6297" s="3">
        <f t="shared" si="597"/>
        <v>1.0484774092510495E-2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>
        <f t="shared" si="595"/>
        <v>0.10261486527444191</v>
      </c>
      <c r="D6298">
        <f t="shared" si="596"/>
        <v>1.3982063621067279E-2</v>
      </c>
      <c r="E6298" s="3">
        <f>(M6298-C6298)^2</f>
        <v>2.9655252135627766E-2</v>
      </c>
      <c r="K6298" s="2">
        <f t="shared" si="600"/>
        <v>6287.4943511747833</v>
      </c>
      <c r="L6298" s="3">
        <v>0.16878705779633099</v>
      </c>
      <c r="M6298" s="3">
        <v>0.27482186901014299</v>
      </c>
      <c r="O6298" s="3">
        <f t="shared" si="597"/>
        <v>2.9370605497786917E-2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>
        <f t="shared" si="595"/>
        <v>0.22537372668764238</v>
      </c>
      <c r="D6299">
        <f t="shared" si="596"/>
        <v>0.12023785619695693</v>
      </c>
      <c r="E6299" s="3">
        <f>(M6299-C6299)^2</f>
        <v>4.9794779240270324E-3</v>
      </c>
      <c r="K6299" s="2">
        <f t="shared" si="600"/>
        <v>6288.4943511747833</v>
      </c>
      <c r="L6299" s="3">
        <v>0.19549665065688801</v>
      </c>
      <c r="M6299" s="3">
        <v>0.295939142608099</v>
      </c>
      <c r="O6299" s="3">
        <f t="shared" si="597"/>
        <v>3.923891014315025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>
        <f t="shared" si="595"/>
        <v>0.29149464532000291</v>
      </c>
      <c r="D6300">
        <f t="shared" si="596"/>
        <v>0.19627706177546328</v>
      </c>
      <c r="E6300" s="3">
        <f>(M6300-C6300)^2</f>
        <v>2.3578816222683064E-3</v>
      </c>
      <c r="K6300" s="2">
        <f t="shared" si="600"/>
        <v>6289.4943511747833</v>
      </c>
      <c r="L6300" s="3">
        <v>0.173242894587254</v>
      </c>
      <c r="M6300" s="3">
        <v>0.2429366220667</v>
      </c>
      <c r="O6300" s="3">
        <f t="shared" si="597"/>
        <v>3.0917729626364195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>
        <f t="shared" si="595"/>
        <v>0.28436098683203098</v>
      </c>
      <c r="D6301">
        <f t="shared" si="596"/>
        <v>0.22299051338348588</v>
      </c>
      <c r="E6301" s="3">
        <f>(M6301-C6301)^2</f>
        <v>2.4109353418500568E-2</v>
      </c>
      <c r="K6301" s="2">
        <f t="shared" si="600"/>
        <v>6290.4943511747833</v>
      </c>
      <c r="L6301" s="3">
        <v>0.10759938084734801</v>
      </c>
      <c r="M6301" s="3">
        <v>0.12908911745930601</v>
      </c>
      <c r="O6301" s="3">
        <f t="shared" si="597"/>
        <v>1.2142027280617871E-2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>
        <f t="shared" si="595"/>
        <v>0.20576548788021576</v>
      </c>
      <c r="D6302">
        <f t="shared" si="596"/>
        <v>0.19366493984288102</v>
      </c>
      <c r="E6302" s="3">
        <f>(M6302-C6302)^2</f>
        <v>4.9664371218665959E-2</v>
      </c>
      <c r="K6302" s="2">
        <f t="shared" si="600"/>
        <v>6291.4943511747833</v>
      </c>
      <c r="L6302" s="3">
        <v>1.50069346761256E-2</v>
      </c>
      <c r="M6302" s="3">
        <v>-1.7089557426517101E-2</v>
      </c>
      <c r="O6302" s="3">
        <f t="shared" si="597"/>
        <v>3.0970443329956187E-4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>
        <f t="shared" si="595"/>
        <v>7.5459729262784339E-2</v>
      </c>
      <c r="D6303">
        <f t="shared" si="596"/>
        <v>0.11567005625145205</v>
      </c>
      <c r="E6303" s="3">
        <f>(M6303-C6303)^2</f>
        <v>5.4965759625270304E-2</v>
      </c>
      <c r="K6303" s="2">
        <f t="shared" si="600"/>
        <v>6292.4943511747833</v>
      </c>
      <c r="L6303" s="3">
        <v>-8.1344091380996505E-2</v>
      </c>
      <c r="M6303" s="3">
        <v>-0.158988046638951</v>
      </c>
      <c r="O6303" s="3">
        <f t="shared" si="597"/>
        <v>6.2019727513449863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>
        <f t="shared" si="595"/>
        <v>-7.3809570008010694E-2</v>
      </c>
      <c r="D6304">
        <f t="shared" si="596"/>
        <v>8.6065047025423551E-3</v>
      </c>
      <c r="E6304" s="3">
        <f>(M6304-C6304)^2</f>
        <v>3.5065342570623749E-2</v>
      </c>
      <c r="K6304" s="2">
        <f t="shared" si="600"/>
        <v>6293.4943511747833</v>
      </c>
      <c r="L6304" s="3">
        <v>-0.15732198512963999</v>
      </c>
      <c r="M6304" s="3">
        <v>-0.26106699328042399</v>
      </c>
      <c r="O6304" s="3">
        <f t="shared" si="597"/>
        <v>2.3941527158634835E-2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>
        <f t="shared" si="595"/>
        <v>-0.20453002481386895</v>
      </c>
      <c r="D6305">
        <f t="shared" si="596"/>
        <v>-0.10061991972436068</v>
      </c>
      <c r="E6305" s="3">
        <f>(M6305-C6305)^2</f>
        <v>8.6918454112648418E-3</v>
      </c>
      <c r="K6305" s="2">
        <f t="shared" si="600"/>
        <v>6294.4943511747833</v>
      </c>
      <c r="L6305" s="3">
        <v>-0.19389761174782399</v>
      </c>
      <c r="M6305" s="3">
        <v>-0.29776009191276598</v>
      </c>
      <c r="O6305" s="3">
        <f t="shared" si="597"/>
        <v>3.6598033498555775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>
        <f t="shared" si="595"/>
        <v>-0.28385070018411285</v>
      </c>
      <c r="D6306">
        <f t="shared" si="596"/>
        <v>-0.18455987735817109</v>
      </c>
      <c r="E6306" s="3">
        <f>(M6306-C6306)^2</f>
        <v>5.7472255680655806E-4</v>
      </c>
      <c r="K6306" s="2">
        <f t="shared" si="600"/>
        <v>6295.4943511747833</v>
      </c>
      <c r="L6306" s="3">
        <v>-0.18191037865030901</v>
      </c>
      <c r="M6306" s="3">
        <v>-0.25987732835604999</v>
      </c>
      <c r="O6306" s="3">
        <f t="shared" si="597"/>
        <v>3.2155265026916985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>
        <f t="shared" si="595"/>
        <v>-0.29183777357853691</v>
      </c>
      <c r="D6307">
        <f t="shared" si="596"/>
        <v>-0.22211868876390437</v>
      </c>
      <c r="E6307" s="3">
        <f>(M6307-C6307)^2</f>
        <v>1.8206401161036358E-2</v>
      </c>
      <c r="K6307" s="2">
        <f t="shared" si="600"/>
        <v>6296.4943511747833</v>
      </c>
      <c r="L6307" s="3">
        <v>-0.124362562729763</v>
      </c>
      <c r="M6307" s="3">
        <v>-0.156906675750659</v>
      </c>
      <c r="O6307" s="3">
        <f t="shared" si="597"/>
        <v>1.4828194968739612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>
        <f t="shared" si="595"/>
        <v>-0.22648403939892994</v>
      </c>
      <c r="D6308">
        <f t="shared" si="596"/>
        <v>-0.2038575704481749</v>
      </c>
      <c r="E6308" s="3">
        <f>(M6308-C6308)^2</f>
        <v>4.4878840661242252E-2</v>
      </c>
      <c r="K6308" s="2">
        <f t="shared" si="600"/>
        <v>6297.4943511747833</v>
      </c>
      <c r="L6308" s="3">
        <v>-3.56673714842193E-2</v>
      </c>
      <c r="M6308" s="3">
        <v>-1.4637772825166E-2</v>
      </c>
      <c r="O6308" s="3">
        <f t="shared" si="597"/>
        <v>1.094014157326473E-3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>
        <f t="shared" si="595"/>
        <v>-0.10421333334004239</v>
      </c>
      <c r="D6309">
        <f t="shared" si="596"/>
        <v>-0.13436566502980649</v>
      </c>
      <c r="E6309" s="3">
        <f>(M6309-C6309)^2</f>
        <v>5.5465235388254888E-2</v>
      </c>
      <c r="K6309" s="2">
        <f t="shared" si="600"/>
        <v>6298.4943511747833</v>
      </c>
      <c r="L6309" s="3">
        <v>6.19609342138569E-2</v>
      </c>
      <c r="M6309" s="3">
        <v>0.13129725111054</v>
      </c>
      <c r="O6309" s="3">
        <f t="shared" si="597"/>
        <v>4.1670150398530293E-3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>
        <f t="shared" si="595"/>
        <v>4.424688867312284E-2</v>
      </c>
      <c r="D6310">
        <f t="shared" si="596"/>
        <v>-3.1106758641341596E-2</v>
      </c>
      <c r="E6310" s="3">
        <f>(M6310-C6310)^2</f>
        <v>4.0040480365836545E-2</v>
      </c>
      <c r="K6310" s="2">
        <f t="shared" si="600"/>
        <v>6299.4943511747833</v>
      </c>
      <c r="L6310" s="3">
        <v>0.144070739560342</v>
      </c>
      <c r="M6310" s="3">
        <v>0.244348063996599</v>
      </c>
      <c r="O6310" s="3">
        <f t="shared" si="597"/>
        <v>2.1509808598038006E-2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>
        <f t="shared" si="595"/>
        <v>0.18158756811235108</v>
      </c>
      <c r="D6311">
        <f t="shared" si="596"/>
        <v>7.9969486715063737E-2</v>
      </c>
      <c r="E6311" s="3">
        <f>(M6311-C6311)^2</f>
        <v>1.3136098581021041E-2</v>
      </c>
      <c r="K6311" s="2">
        <f t="shared" si="600"/>
        <v>6300.4943511747833</v>
      </c>
      <c r="L6311" s="3">
        <v>0.19009713443395801</v>
      </c>
      <c r="M6311" s="3">
        <v>0.29620038842936902</v>
      </c>
      <c r="O6311" s="3">
        <f t="shared" si="597"/>
        <v>3.7128904696635684E-2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>
        <f t="shared" si="595"/>
        <v>0.27329406275293061</v>
      </c>
      <c r="D6312">
        <f t="shared" si="596"/>
        <v>0.17094885884971375</v>
      </c>
      <c r="E6312" s="3">
        <f>(M6312-C6312)^2</f>
        <v>3.2881661282936166E-7</v>
      </c>
      <c r="K6312" s="2">
        <f t="shared" si="600"/>
        <v>6301.4943511747833</v>
      </c>
      <c r="L6312" s="3">
        <v>0.188512522711582</v>
      </c>
      <c r="M6312" s="3">
        <v>0.27386748808619499</v>
      </c>
      <c r="O6312" s="3">
        <f t="shared" si="597"/>
        <v>3.6520742395458661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>
        <f t="shared" si="595"/>
        <v>0.29631990984850082</v>
      </c>
      <c r="D6313">
        <f t="shared" si="596"/>
        <v>0.21896762582300885</v>
      </c>
      <c r="E6313" s="3">
        <f>(M6313-C6313)^2</f>
        <v>1.2854374388708461E-2</v>
      </c>
      <c r="K6313" s="2">
        <f t="shared" si="600"/>
        <v>6302.4943511747833</v>
      </c>
      <c r="L6313" s="3">
        <v>0.139713780229301</v>
      </c>
      <c r="M6313" s="3">
        <v>0.18294277640128201</v>
      </c>
      <c r="O6313" s="3">
        <f t="shared" si="597"/>
        <v>2.0250788982621941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>
        <f t="shared" si="595"/>
        <v>0.24487855819170712</v>
      </c>
      <c r="D6314">
        <f t="shared" si="596"/>
        <v>0.21195834651737855</v>
      </c>
      <c r="E6314" s="3">
        <f>(M6314-C6314)^2</f>
        <v>3.9473602020637551E-2</v>
      </c>
      <c r="K6314" s="2">
        <f t="shared" si="600"/>
        <v>6303.4943511747833</v>
      </c>
      <c r="L6314" s="3">
        <v>5.59228547672233E-2</v>
      </c>
      <c r="M6314" s="3">
        <v>4.61989114720757E-2</v>
      </c>
      <c r="O6314" s="3">
        <f t="shared" si="597"/>
        <v>3.4239281519160723E-3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>
        <f t="shared" si="595"/>
        <v>0.13189756759393573</v>
      </c>
      <c r="D6315">
        <f t="shared" si="596"/>
        <v>0.15168250025908156</v>
      </c>
      <c r="E6315" s="3">
        <f>(M6315-C6315)^2</f>
        <v>5.4762236289952117E-2</v>
      </c>
      <c r="K6315" s="2">
        <f t="shared" si="600"/>
        <v>6304.4943511747833</v>
      </c>
      <c r="L6315" s="3">
        <v>-4.1874296591510499E-2</v>
      </c>
      <c r="M6315" s="3">
        <v>-0.102115757432551</v>
      </c>
      <c r="O6315" s="3">
        <f t="shared" si="597"/>
        <v>1.5431391566157206E-3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>
        <f t="shared" si="595"/>
        <v>-1.4230174384709495E-2</v>
      </c>
      <c r="D6316">
        <f t="shared" si="596"/>
        <v>5.3287815142411238E-2</v>
      </c>
      <c r="E6316" s="3">
        <f>(M6316-C6316)^2</f>
        <v>4.4362775633647433E-2</v>
      </c>
      <c r="K6316" s="2">
        <f t="shared" si="600"/>
        <v>6305.4943511747833</v>
      </c>
      <c r="L6316" s="3">
        <v>-0.12918377059962299</v>
      </c>
      <c r="M6316" s="3">
        <v>-0.224854901408028</v>
      </c>
      <c r="O6316" s="3">
        <f t="shared" si="597"/>
        <v>1.6025606354663165E-2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>
        <f t="shared" si="595"/>
        <v>-0.156781777234657</v>
      </c>
      <c r="D6317">
        <f t="shared" si="596"/>
        <v>-5.8498458555972084E-2</v>
      </c>
      <c r="E6317" s="3">
        <f>(M6317-C6317)^2</f>
        <v>1.8089164115123509E-2</v>
      </c>
      <c r="K6317" s="2">
        <f t="shared" si="600"/>
        <v>6306.4943511747833</v>
      </c>
      <c r="L6317" s="3">
        <v>-0.18413836786312901</v>
      </c>
      <c r="M6317" s="3">
        <v>-0.29127774042732502</v>
      </c>
      <c r="O6317" s="3">
        <f t="shared" si="597"/>
        <v>3.2959270076896301E-2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>
        <f t="shared" si="595"/>
        <v>-0.25993305841200692</v>
      </c>
      <c r="D6318">
        <f t="shared" si="596"/>
        <v>-0.15558367371876003</v>
      </c>
      <c r="E6318" s="3">
        <f>(M6318-C6318)^2</f>
        <v>6.1579434899950672E-4</v>
      </c>
      <c r="K6318" s="2">
        <f t="shared" si="600"/>
        <v>6307.4943511747833</v>
      </c>
      <c r="L6318" s="3">
        <v>-0.19297436858381201</v>
      </c>
      <c r="M6318" s="3">
        <v>-0.28474826240068102</v>
      </c>
      <c r="O6318" s="3">
        <f t="shared" si="597"/>
        <v>3.6245641732041999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>
        <f t="shared" si="595"/>
        <v>-0.29776140285853309</v>
      </c>
      <c r="D6319">
        <f t="shared" si="596"/>
        <v>-0.21356965873058509</v>
      </c>
      <c r="E6319" s="3">
        <f>(M6319-C6319)^2</f>
        <v>8.2554645957350174E-3</v>
      </c>
      <c r="K6319" s="2">
        <f t="shared" si="600"/>
        <v>6308.4943511747833</v>
      </c>
      <c r="L6319" s="3">
        <v>-0.15347874156660701</v>
      </c>
      <c r="M6319" s="3">
        <v>-0.206901815605811</v>
      </c>
      <c r="O6319" s="3">
        <f t="shared" si="597"/>
        <v>2.2766963695174003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>
        <f t="shared" si="595"/>
        <v>-0.26076029160364378</v>
      </c>
      <c r="D6320">
        <f t="shared" si="596"/>
        <v>-0.21788414312577573</v>
      </c>
      <c r="E6320" s="3">
        <f>(M6320-C6320)^2</f>
        <v>3.3681339748883682E-2</v>
      </c>
      <c r="K6320" s="2">
        <f t="shared" si="600"/>
        <v>6309.4943511747833</v>
      </c>
      <c r="L6320" s="3">
        <v>-7.5543411611056502E-2</v>
      </c>
      <c r="M6320" s="3">
        <v>-7.7235525566785201E-2</v>
      </c>
      <c r="O6320" s="3">
        <f t="shared" si="597"/>
        <v>5.3219833549941337E-3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>
        <f t="shared" si="595"/>
        <v>-0.15822835431851243</v>
      </c>
      <c r="D6321">
        <f t="shared" si="596"/>
        <v>-0.16744286777655759</v>
      </c>
      <c r="E6321" s="3">
        <f>(M6321-C6321)^2</f>
        <v>5.2901488250017399E-2</v>
      </c>
      <c r="K6321" s="2">
        <f t="shared" si="600"/>
        <v>6310.4943511747833</v>
      </c>
      <c r="L6321" s="3">
        <v>2.1312234419786299E-2</v>
      </c>
      <c r="M6321" s="3">
        <v>7.1774880984857597E-2</v>
      </c>
      <c r="O6321" s="3">
        <f t="shared" si="597"/>
        <v>5.7138788115563893E-4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>
        <f t="shared" si="595"/>
        <v>-1.593256074952917E-2</v>
      </c>
      <c r="D6322">
        <f t="shared" si="596"/>
        <v>-7.4922066550278707E-2</v>
      </c>
      <c r="E6322" s="3">
        <f>(M6322-C6322)^2</f>
        <v>4.7847793111131076E-2</v>
      </c>
      <c r="K6322" s="2">
        <f t="shared" si="600"/>
        <v>6311.4943511747833</v>
      </c>
      <c r="L6322" s="3">
        <v>0.11283009912868899</v>
      </c>
      <c r="M6322" s="3">
        <v>0.20280882333480699</v>
      </c>
      <c r="O6322" s="3">
        <f t="shared" si="597"/>
        <v>1.3322142464504992E-2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>
        <f t="shared" si="595"/>
        <v>0.13036719316301093</v>
      </c>
      <c r="D6323">
        <f t="shared" si="596"/>
        <v>3.6427157051132412E-2</v>
      </c>
      <c r="E6323" s="3">
        <f>(M6323-C6323)^2</f>
        <v>2.3311440302560816E-2</v>
      </c>
      <c r="K6323" s="2">
        <f t="shared" si="600"/>
        <v>6312.4943511747833</v>
      </c>
      <c r="L6323" s="3">
        <v>0.17608896556369399</v>
      </c>
      <c r="M6323" s="3">
        <v>0.283048037745954</v>
      </c>
      <c r="O6323" s="3">
        <f t="shared" si="597"/>
        <v>3.1926704004587053E-2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>
        <f t="shared" si="595"/>
        <v>0.2439047891460879</v>
      </c>
      <c r="D6324">
        <f t="shared" si="596"/>
        <v>0.13862198955703367</v>
      </c>
      <c r="E6324" s="3">
        <f>(M6324-C6324)^2</f>
        <v>2.3514087025714582E-3</v>
      </c>
      <c r="K6324" s="2">
        <f t="shared" si="600"/>
        <v>6313.4943511747833</v>
      </c>
      <c r="L6324" s="3">
        <v>0.19524525819663499</v>
      </c>
      <c r="M6324" s="3">
        <v>0.292396115201079</v>
      </c>
      <c r="O6324" s="3">
        <f t="shared" si="597"/>
        <v>3.9139377612948459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>
        <f t="shared" si="595"/>
        <v>0.29614746093967337</v>
      </c>
      <c r="D6325">
        <f t="shared" si="596"/>
        <v>0.20598017793371423</v>
      </c>
      <c r="E6325" s="3">
        <f>(M6325-C6325)^2</f>
        <v>4.5745864575345366E-3</v>
      </c>
      <c r="K6325" s="2">
        <f t="shared" si="600"/>
        <v>6314.4943511747833</v>
      </c>
      <c r="L6325" s="3">
        <v>0.16550116470057999</v>
      </c>
      <c r="M6325" s="3">
        <v>0.228511771710284</v>
      </c>
      <c r="O6325" s="3">
        <f t="shared" si="597"/>
        <v>2.8255139439287664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>
        <f t="shared" si="595"/>
        <v>0.27396627155874426</v>
      </c>
      <c r="D6326">
        <f t="shared" si="596"/>
        <v>0.22157415358137431</v>
      </c>
      <c r="E6326" s="3">
        <f>(M6326-C6326)^2</f>
        <v>2.7745909417204895E-2</v>
      </c>
      <c r="K6326" s="2">
        <f t="shared" si="600"/>
        <v>6315.4943511747833</v>
      </c>
      <c r="L6326" s="3">
        <v>9.4306277810578404E-2</v>
      </c>
      <c r="M6326" s="3">
        <v>0.107395237410532</v>
      </c>
      <c r="O6326" s="3">
        <f t="shared" si="597"/>
        <v>9.3891767581610157E-3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>
        <f t="shared" si="595"/>
        <v>0.18293550401071029</v>
      </c>
      <c r="D6327">
        <f t="shared" si="596"/>
        <v>0.18148504488429815</v>
      </c>
      <c r="E6327" s="3">
        <f>(M6327-C6327)^2</f>
        <v>4.9976661122097588E-2</v>
      </c>
      <c r="K6327" s="2">
        <f t="shared" si="600"/>
        <v>6316.4943511747833</v>
      </c>
      <c r="L6327" s="3">
        <v>-5.0820139075778302E-4</v>
      </c>
      <c r="M6327" s="3">
        <v>-4.0619100330371402E-2</v>
      </c>
      <c r="O6327" s="3">
        <f t="shared" si="597"/>
        <v>4.340077486496424E-6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>
        <f t="shared" si="595"/>
        <v>4.5931806250008769E-2</v>
      </c>
      <c r="D6328">
        <f t="shared" si="596"/>
        <v>9.5787516169393544E-2</v>
      </c>
      <c r="E6328" s="3">
        <f>(M6328-C6328)^2</f>
        <v>5.0351742136014052E-2</v>
      </c>
      <c r="K6328" s="2">
        <f t="shared" si="600"/>
        <v>6317.4943511747833</v>
      </c>
      <c r="L6328" s="3">
        <v>-9.5195398401125994E-2</v>
      </c>
      <c r="M6328" s="3">
        <v>-0.17846013241092901</v>
      </c>
      <c r="O6328" s="3">
        <f t="shared" si="597"/>
        <v>8.5754844709382116E-3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>
        <f t="shared" si="595"/>
        <v>-0.10261486527439508</v>
      </c>
      <c r="D6329">
        <f t="shared" si="596"/>
        <v>-1.3982063621029977E-2</v>
      </c>
      <c r="E6329" s="3">
        <f>(M6329-C6329)^2</f>
        <v>2.8557570068331123E-2</v>
      </c>
      <c r="K6329" s="2">
        <f t="shared" si="600"/>
        <v>6318.4943511747833</v>
      </c>
      <c r="L6329" s="3">
        <v>-0.166040317332554</v>
      </c>
      <c r="M6329" s="3">
        <v>-0.27160471724288199</v>
      </c>
      <c r="O6329" s="3">
        <f t="shared" si="597"/>
        <v>2.6715520250307892E-2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>
        <f t="shared" si="595"/>
        <v>-0.22537372668769828</v>
      </c>
      <c r="D6330">
        <f t="shared" si="596"/>
        <v>-0.12023785619701087</v>
      </c>
      <c r="E6330" s="3">
        <f>(M6330-C6330)^2</f>
        <v>5.0908922862922127E-3</v>
      </c>
      <c r="K6330" s="2">
        <f t="shared" si="600"/>
        <v>6319.4943511747833</v>
      </c>
      <c r="L6330" s="3">
        <v>-0.195299408748696</v>
      </c>
      <c r="M6330" s="3">
        <v>-0.296724215728014</v>
      </c>
      <c r="O6330" s="3">
        <f t="shared" si="597"/>
        <v>3.7136343238198408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>
        <f t="shared" si="595"/>
        <v>-0.2914946453200204</v>
      </c>
      <c r="D6331">
        <f t="shared" si="596"/>
        <v>-0.19627706177549364</v>
      </c>
      <c r="E6331" s="3">
        <f>(M6331-C6331)^2</f>
        <v>1.933128013695764E-3</v>
      </c>
      <c r="K6331" s="2">
        <f t="shared" si="600"/>
        <v>6320.4943511747833</v>
      </c>
      <c r="L6331" s="3">
        <v>-0.17564455169415399</v>
      </c>
      <c r="M6331" s="3">
        <v>-0.247527293640669</v>
      </c>
      <c r="O6331" s="3">
        <f t="shared" si="597"/>
        <v>2.9947363319920168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>
        <f t="shared" si="595"/>
        <v>-0.28436098683200567</v>
      </c>
      <c r="D6332">
        <f t="shared" si="596"/>
        <v>-0.22299051338348511</v>
      </c>
      <c r="E6332" s="3">
        <f>(M6332-C6332)^2</f>
        <v>2.1911507652782585E-2</v>
      </c>
      <c r="K6332" s="2">
        <f t="shared" si="600"/>
        <v>6321.4943511747833</v>
      </c>
      <c r="L6332" s="3">
        <v>-0.11199842704811799</v>
      </c>
      <c r="M6332" s="3">
        <v>-0.13633562531316801</v>
      </c>
      <c r="O6332" s="3">
        <f t="shared" si="597"/>
        <v>1.1969878606483266E-2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>
        <f t="shared" si="595"/>
        <v>-0.20576548788025181</v>
      </c>
      <c r="D6333">
        <f t="shared" si="596"/>
        <v>-0.19366493984289956</v>
      </c>
      <c r="E6333" s="3">
        <f>(M6333-C6333)^2</f>
        <v>4.6125136622155311E-2</v>
      </c>
      <c r="K6333" s="2">
        <f t="shared" si="600"/>
        <v>6322.4943511747833</v>
      </c>
      <c r="L6333" s="3">
        <v>-2.0301601560081099E-2</v>
      </c>
      <c r="M6333" s="3">
        <v>9.0021461388324307E-3</v>
      </c>
      <c r="O6333" s="3">
        <f t="shared" si="597"/>
        <v>3.1364816999973665E-4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>
        <f t="shared" si="595"/>
        <v>-7.545972926283262E-2</v>
      </c>
      <c r="D6334">
        <f t="shared" si="596"/>
        <v>-0.11567005625148399</v>
      </c>
      <c r="E6334" s="3">
        <f>(M6334-C6334)^2</f>
        <v>5.1776728621425974E-2</v>
      </c>
      <c r="K6334" s="2">
        <f t="shared" si="600"/>
        <v>6323.4943511747833</v>
      </c>
      <c r="L6334" s="3">
        <v>7.6479885980670903E-2</v>
      </c>
      <c r="M6334" s="3">
        <v>0.15208527424510199</v>
      </c>
      <c r="O6334" s="3">
        <f t="shared" si="597"/>
        <v>6.2522819702723123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>
        <f t="shared" si="595"/>
        <v>7.3809570008093531E-2</v>
      </c>
      <c r="D6335">
        <f t="shared" si="596"/>
        <v>-8.6065047024783646E-3</v>
      </c>
      <c r="E6335" s="3">
        <f>(M6335-C6335)^2</f>
        <v>3.3587208184794284E-2</v>
      </c>
      <c r="K6335" s="2">
        <f t="shared" si="600"/>
        <v>6324.4943511747833</v>
      </c>
      <c r="L6335" s="3">
        <v>0.154106511630796</v>
      </c>
      <c r="M6335" s="3">
        <v>0.25707770194814</v>
      </c>
      <c r="O6335" s="3">
        <f t="shared" si="597"/>
        <v>2.4554262666345666E-2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>
        <f t="shared" si="595"/>
        <v>0.20453002481393109</v>
      </c>
      <c r="D6336">
        <f t="shared" si="596"/>
        <v>0.10061991972441785</v>
      </c>
      <c r="E6336" s="3">
        <f>(M6336-C6336)^2</f>
        <v>8.6775558551842533E-3</v>
      </c>
      <c r="K6336" s="2">
        <f t="shared" si="600"/>
        <v>6325.4943511747833</v>
      </c>
      <c r="L6336" s="3">
        <v>0.19313620543559601</v>
      </c>
      <c r="M6336" s="3">
        <v>0.29768342440398499</v>
      </c>
      <c r="O6336" s="3">
        <f t="shared" si="597"/>
        <v>3.8309329450574484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>
        <f t="shared" si="595"/>
        <v>0.28385070018413866</v>
      </c>
      <c r="D6337">
        <f t="shared" si="596"/>
        <v>0.18455987735820706</v>
      </c>
      <c r="E6337" s="3">
        <f>(M6337-C6337)^2</f>
        <v>4.0474252087672086E-4</v>
      </c>
      <c r="K6337" s="2">
        <f t="shared" si="600"/>
        <v>6326.4943511747833</v>
      </c>
      <c r="L6337" s="3">
        <v>0.183793738459016</v>
      </c>
      <c r="M6337" s="3">
        <v>0.26373248652395698</v>
      </c>
      <c r="O6337" s="3">
        <f t="shared" si="597"/>
        <v>3.4739452140291359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>
        <f t="shared" si="595"/>
        <v>0.29183777357851998</v>
      </c>
      <c r="D6338">
        <f t="shared" si="596"/>
        <v>0.22211868876391008</v>
      </c>
      <c r="E6338" s="3">
        <f>(M6338-C6338)^2</f>
        <v>1.6412085564905223E-2</v>
      </c>
      <c r="K6338" s="2">
        <f t="shared" si="600"/>
        <v>6327.4943511747833</v>
      </c>
      <c r="L6338" s="3">
        <v>0.128418989511799</v>
      </c>
      <c r="M6338" s="3">
        <v>0.163728111316436</v>
      </c>
      <c r="O6338" s="3">
        <f t="shared" si="597"/>
        <v>1.7163744865092184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>
        <f t="shared" si="595"/>
        <v>0.22648403939905024</v>
      </c>
      <c r="D6339">
        <f t="shared" si="596"/>
        <v>0.20385757044823116</v>
      </c>
      <c r="E6339" s="3">
        <f>(M6339-C6339)^2</f>
        <v>4.1521000259238001E-2</v>
      </c>
      <c r="K6339" s="2">
        <f t="shared" si="600"/>
        <v>6328.4943511747833</v>
      </c>
      <c r="L6339" s="3">
        <v>4.0880907987778201E-2</v>
      </c>
      <c r="M6339" s="3">
        <v>2.2717014934251201E-2</v>
      </c>
      <c r="O6339" s="3">
        <f t="shared" si="597"/>
        <v>1.8898490958582502E-3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>
        <f t="shared" si="595"/>
        <v>0.1042133333399623</v>
      </c>
      <c r="D6340">
        <f t="shared" si="596"/>
        <v>0.13436566502975539</v>
      </c>
      <c r="E6340" s="3">
        <f>(M6340-C6340)^2</f>
        <v>5.2073885461215171E-2</v>
      </c>
      <c r="K6340" s="2">
        <f t="shared" si="600"/>
        <v>6329.4943511747833</v>
      </c>
      <c r="L6340" s="3">
        <v>-5.6896050548523501E-2</v>
      </c>
      <c r="M6340" s="3">
        <v>-0.12398369876434701</v>
      </c>
      <c r="O6340" s="3">
        <f t="shared" si="597"/>
        <v>2.9489856598146785E-3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>
        <f t="shared" si="595"/>
        <v>-4.4246888672939591E-2</v>
      </c>
      <c r="D6341">
        <f t="shared" si="596"/>
        <v>3.1106758641479028E-2</v>
      </c>
      <c r="E6341" s="3">
        <f>(M6341-C6341)^2</f>
        <v>3.8175312798942991E-2</v>
      </c>
      <c r="K6341" s="2">
        <f t="shared" si="600"/>
        <v>6330.4943511747833</v>
      </c>
      <c r="L6341" s="3">
        <v>-0.14042304026747399</v>
      </c>
      <c r="M6341" s="3">
        <v>-0.23963192596838601</v>
      </c>
      <c r="O6341" s="3">
        <f t="shared" si="597"/>
        <v>1.8997537171606221E-2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>
        <f t="shared" si="595"/>
        <v>-0.18158756811241886</v>
      </c>
      <c r="D6342">
        <f t="shared" si="596"/>
        <v>-7.9969486715123508E-2</v>
      </c>
      <c r="E6342" s="3">
        <f>(M6342-C6342)^2</f>
        <v>1.292206988161994E-2</v>
      </c>
      <c r="K6342" s="2">
        <f t="shared" si="600"/>
        <v>6331.4943511747833</v>
      </c>
      <c r="L6342" s="3">
        <v>-0.18878020843013801</v>
      </c>
      <c r="M6342" s="3">
        <v>-0.2952628507451</v>
      </c>
      <c r="O6342" s="3">
        <f t="shared" si="597"/>
        <v>3.4666240116770275E-2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>
        <f t="shared" ref="C6343:C6406" si="601">$B$2*EXP(-C$4*((PI()/($B$1*$B$3)))^0.5)*SIN(2*PI()*$A6343/$B$3-C$4*SQRT(PI()/($B$1*$B$3)))</f>
        <v>-0.27329406275296453</v>
      </c>
      <c r="D6343">
        <f t="shared" ref="D6343:D6406" si="602">$B$2*EXP(-D$4*((PI()/($B$1*$B$3)))^0.5)*SIN(2*PI()*$A6343/$B$3-D$4*SQRT(PI()/($B$1*$B$3)))</f>
        <v>-0.17094885884975489</v>
      </c>
      <c r="E6343" s="3">
        <f>(M6343-C6343)^2</f>
        <v>1.3317391380367136E-5</v>
      </c>
      <c r="K6343" s="2">
        <f t="shared" si="600"/>
        <v>6332.4943511747833</v>
      </c>
      <c r="L6343" s="3">
        <v>-0.18985620228408201</v>
      </c>
      <c r="M6343" s="3">
        <v>-0.27694336287495602</v>
      </c>
      <c r="O6343" s="3">
        <f t="shared" ref="O6343:O6406" si="603">(L6343-$J$1)^2</f>
        <v>3.5068073720154427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>
        <f t="shared" si="601"/>
        <v>-0.29631990984851903</v>
      </c>
      <c r="D6344">
        <f t="shared" si="602"/>
        <v>-0.21896762582298257</v>
      </c>
      <c r="E6344" s="3">
        <f>(M6344-C6344)^2</f>
        <v>1.1461462064381738E-2</v>
      </c>
      <c r="K6344" s="2">
        <f t="shared" si="600"/>
        <v>6333.4943511747833</v>
      </c>
      <c r="L6344" s="3">
        <v>-0.143381532493606</v>
      </c>
      <c r="M6344" s="3">
        <v>-0.189261691740885</v>
      </c>
      <c r="O6344" s="3">
        <f t="shared" si="603"/>
        <v>1.9821837007622817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>
        <f t="shared" si="601"/>
        <v>-0.24487855819165844</v>
      </c>
      <c r="D6345">
        <f t="shared" si="602"/>
        <v>-0.21195834651735865</v>
      </c>
      <c r="E6345" s="3">
        <f>(M6345-C6345)^2</f>
        <v>3.6366605326162448E-2</v>
      </c>
      <c r="K6345" s="2">
        <f t="shared" si="600"/>
        <v>6334.4943511747833</v>
      </c>
      <c r="L6345" s="3">
        <v>-6.0996068415654803E-2</v>
      </c>
      <c r="M6345" s="3">
        <v>-5.4178255816013397E-2</v>
      </c>
      <c r="O6345" s="3">
        <f t="shared" si="603"/>
        <v>3.4110951707971558E-3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>
        <f t="shared" si="601"/>
        <v>-0.13189756759398047</v>
      </c>
      <c r="D6346">
        <f t="shared" si="602"/>
        <v>-0.15168250025910893</v>
      </c>
      <c r="E6346" s="3">
        <f>(M6346-C6346)^2</f>
        <v>5.1244295047005194E-2</v>
      </c>
      <c r="K6346" s="2">
        <f t="shared" si="600"/>
        <v>6335.4943511747833</v>
      </c>
      <c r="L6346" s="3">
        <v>3.6666239389134998E-2</v>
      </c>
      <c r="M6346" s="3">
        <v>9.4474460375477798E-2</v>
      </c>
      <c r="O6346" s="3">
        <f t="shared" si="603"/>
        <v>1.5411690540487115E-3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>
        <f t="shared" si="601"/>
        <v>1.4230174384659653E-2</v>
      </c>
      <c r="D6347">
        <f t="shared" si="602"/>
        <v>-5.3287815142447528E-2</v>
      </c>
      <c r="E6347" s="3">
        <f>(M6347-C6347)^2</f>
        <v>4.2121523236959273E-2</v>
      </c>
      <c r="K6347" s="2">
        <f t="shared" si="600"/>
        <v>6336.4943511747833</v>
      </c>
      <c r="L6347" s="3">
        <v>0.12514526007808</v>
      </c>
      <c r="M6347" s="3">
        <v>0.21946546188892699</v>
      </c>
      <c r="O6347" s="3">
        <f t="shared" si="603"/>
        <v>1.6316676465600772E-2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>
        <f t="shared" si="601"/>
        <v>0.15678177723472969</v>
      </c>
      <c r="D6348">
        <f t="shared" si="602"/>
        <v>5.8498458556033882E-2</v>
      </c>
      <c r="E6348" s="3">
        <f>(M6348-C6348)^2</f>
        <v>1.7611466286906165E-2</v>
      </c>
      <c r="K6348" s="2">
        <f t="shared" si="600"/>
        <v>6337.4943511747833</v>
      </c>
      <c r="L6348" s="3">
        <v>0.182280874035639</v>
      </c>
      <c r="M6348" s="3">
        <v>0.28948997700741202</v>
      </c>
      <c r="O6348" s="3">
        <f t="shared" si="603"/>
        <v>3.4177789746822812E-2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>
        <f t="shared" si="601"/>
        <v>0.25993305841191655</v>
      </c>
      <c r="D6349">
        <f t="shared" si="602"/>
        <v>0.15558367371866061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19376311230252499</v>
      </c>
      <c r="M6349" s="3">
        <v>0.28700993151895199</v>
      </c>
      <c r="O6349" s="3">
        <f t="shared" si="603"/>
        <v>3.855512853123208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>
        <f t="shared" si="601"/>
        <v>0.29776140285853336</v>
      </c>
      <c r="D6350">
        <f t="shared" si="602"/>
        <v>0.21356965873060352</v>
      </c>
      <c r="E6350" s="3">
        <f>(M6350-C6350)^2</f>
        <v>7.2445521017190651E-3</v>
      </c>
      <c r="K6350" s="2">
        <f t="shared" si="606"/>
        <v>6339.4943511747833</v>
      </c>
      <c r="L6350" s="3">
        <v>0.15671617707416099</v>
      </c>
      <c r="M6350" s="3">
        <v>0.21264646820121799</v>
      </c>
      <c r="O6350" s="3">
        <f t="shared" si="603"/>
        <v>2.5378931722406621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>
        <f t="shared" si="601"/>
        <v>0.26076029160366787</v>
      </c>
      <c r="D6351">
        <f t="shared" si="602"/>
        <v>0.21788414312578369</v>
      </c>
      <c r="E6351" s="3">
        <f>(M6351-C6351)^2</f>
        <v>3.0883111414619593E-2</v>
      </c>
      <c r="K6351" s="2">
        <f t="shared" si="606"/>
        <v>6340.4943511747833</v>
      </c>
      <c r="L6351" s="3">
        <v>8.0418703100992306E-2</v>
      </c>
      <c r="M6351" s="3">
        <v>8.5024377759571695E-2</v>
      </c>
      <c r="O6351" s="3">
        <f t="shared" si="603"/>
        <v>6.8906916030982363E-3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>
        <f t="shared" si="601"/>
        <v>0.15822835431843998</v>
      </c>
      <c r="D6352">
        <f t="shared" si="602"/>
        <v>0.16744286777651529</v>
      </c>
      <c r="E6352" s="3">
        <f>(M6352-C6352)^2</f>
        <v>4.93377163681952E-2</v>
      </c>
      <c r="K6352" s="2">
        <f t="shared" si="606"/>
        <v>6341.4943511747833</v>
      </c>
      <c r="L6352" s="3">
        <v>-1.6020133945235399E-2</v>
      </c>
      <c r="M6352" s="3">
        <v>-6.3892595544906297E-2</v>
      </c>
      <c r="O6352" s="3">
        <f t="shared" si="603"/>
        <v>1.8032856808236769E-4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>
        <f t="shared" si="601"/>
        <v>1.5932560749443787E-2</v>
      </c>
      <c r="D6353">
        <f t="shared" si="602"/>
        <v>7.4922066550218394E-2</v>
      </c>
      <c r="E6353" s="3">
        <f>(M6353-C6353)^2</f>
        <v>4.5258236410296665E-2</v>
      </c>
      <c r="K6353" s="2">
        <f t="shared" si="606"/>
        <v>6342.4943511747833</v>
      </c>
      <c r="L6353" s="3">
        <v>-0.108446629063183</v>
      </c>
      <c r="M6353" s="3">
        <v>-0.196807271934275</v>
      </c>
      <c r="O6353" s="3">
        <f t="shared" si="603"/>
        <v>1.1205311174546958E-2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>
        <f t="shared" si="601"/>
        <v>-0.13036719316308781</v>
      </c>
      <c r="D6354">
        <f t="shared" si="602"/>
        <v>-3.6427157051195591E-2</v>
      </c>
      <c r="E6354" s="3">
        <f>(M6354-C6354)^2</f>
        <v>2.2518949888583287E-2</v>
      </c>
      <c r="K6354" s="2">
        <f t="shared" si="606"/>
        <v>6343.4943511747833</v>
      </c>
      <c r="L6354" s="3">
        <v>-0.17371199317821101</v>
      </c>
      <c r="M6354" s="3">
        <v>-0.28043034616402701</v>
      </c>
      <c r="O6354" s="3">
        <f t="shared" si="603"/>
        <v>2.9282227753229507E-2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>
        <f t="shared" si="601"/>
        <v>-0.24390478914605929</v>
      </c>
      <c r="D6355">
        <f t="shared" si="602"/>
        <v>-0.13862198955700439</v>
      </c>
      <c r="E6355" s="3">
        <f>(M6355-C6355)^2</f>
        <v>2.491318688368075E-3</v>
      </c>
      <c r="K6355" s="2">
        <f t="shared" si="606"/>
        <v>6344.4943511747833</v>
      </c>
      <c r="L6355" s="3">
        <v>-0.19547011097078701</v>
      </c>
      <c r="M6355" s="3">
        <v>-0.29381790053342999</v>
      </c>
      <c r="O6355" s="3">
        <f t="shared" si="603"/>
        <v>3.720216371847937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>
        <f t="shared" si="601"/>
        <v>-0.29614746093966815</v>
      </c>
      <c r="D6356">
        <f t="shared" si="602"/>
        <v>-0.20598017793369994</v>
      </c>
      <c r="E6356" s="3">
        <f>(M6356-C6356)^2</f>
        <v>3.9100661740085509E-3</v>
      </c>
      <c r="K6356" s="2">
        <f t="shared" si="606"/>
        <v>6345.4943511747833</v>
      </c>
      <c r="L6356" s="3">
        <v>-0.16827152686219499</v>
      </c>
      <c r="M6356" s="3">
        <v>-0.23361693900031</v>
      </c>
      <c r="O6356" s="3">
        <f t="shared" si="603"/>
        <v>2.7449875723512037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>
        <f t="shared" si="601"/>
        <v>-0.27396627155871078</v>
      </c>
      <c r="D6357">
        <f t="shared" si="602"/>
        <v>-0.22157415358136706</v>
      </c>
      <c r="E6357" s="3">
        <f>(M6357-C6357)^2</f>
        <v>2.5300435352367593E-2</v>
      </c>
      <c r="K6357" s="2">
        <f t="shared" si="606"/>
        <v>6346.4943511747833</v>
      </c>
      <c r="L6357" s="3">
        <v>-9.8928294970200503E-2</v>
      </c>
      <c r="M6357" s="3">
        <v>-0.114905165840287</v>
      </c>
      <c r="O6357" s="3">
        <f t="shared" si="603"/>
        <v>9.2807806366238393E-3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>
        <f t="shared" si="601"/>
        <v>-0.18293550401064282</v>
      </c>
      <c r="D6358">
        <f t="shared" si="602"/>
        <v>-0.18148504488426093</v>
      </c>
      <c r="E6358" s="3">
        <f>(M6358-C6358)^2</f>
        <v>4.6449225118569151E-2</v>
      </c>
      <c r="K6358" s="2">
        <f t="shared" si="606"/>
        <v>6347.4943511747833</v>
      </c>
      <c r="L6358" s="3">
        <v>-4.80785789633146E-3</v>
      </c>
      <c r="M6358" s="3">
        <v>3.2585318924332897E-2</v>
      </c>
      <c r="O6358" s="3">
        <f t="shared" si="603"/>
        <v>4.9123014854784167E-6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>
        <f t="shared" si="601"/>
        <v>-4.5931806249924288E-2</v>
      </c>
      <c r="D6359">
        <f t="shared" si="602"/>
        <v>-9.5787516169335701E-2</v>
      </c>
      <c r="E6359" s="3">
        <f>(M6359-C6359)^2</f>
        <v>4.7457060384414697E-2</v>
      </c>
      <c r="K6359" s="2">
        <f t="shared" si="606"/>
        <v>6348.4943511747833</v>
      </c>
      <c r="L6359" s="3">
        <v>9.0516737013458901E-2</v>
      </c>
      <c r="M6359" s="3">
        <v>0.17191460841971101</v>
      </c>
      <c r="O6359" s="3">
        <f t="shared" si="603"/>
        <v>8.6691413144404685E-3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>
        <f t="shared" si="601"/>
        <v>0.10261486527447533</v>
      </c>
      <c r="D6360">
        <f t="shared" si="602"/>
        <v>1.3982063621093888E-2</v>
      </c>
      <c r="E6360" s="3">
        <f>(M6360-C6360)^2</f>
        <v>2.7414071448401547E-2</v>
      </c>
      <c r="K6360" s="2">
        <f t="shared" si="606"/>
        <v>6349.4943511747833</v>
      </c>
      <c r="L6360" s="3">
        <v>0.163170853613158</v>
      </c>
      <c r="M6360" s="3">
        <v>0.26818681775556902</v>
      </c>
      <c r="O6360" s="3">
        <f t="shared" si="603"/>
        <v>2.7477153450722082E-2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>
        <f t="shared" si="601"/>
        <v>0.22537372668757716</v>
      </c>
      <c r="D6361">
        <f t="shared" si="602"/>
        <v>0.12023785619689399</v>
      </c>
      <c r="E6361" s="3">
        <f>(M6361-C6361)^2</f>
        <v>5.1719467532560463E-3</v>
      </c>
      <c r="K6361" s="2">
        <f t="shared" si="606"/>
        <v>6350.4943511747833</v>
      </c>
      <c r="L6361" s="3">
        <v>0.194957817686955</v>
      </c>
      <c r="M6361" s="3">
        <v>0.29728997487431202</v>
      </c>
      <c r="O6361" s="3">
        <f t="shared" si="603"/>
        <v>3.9025727645448684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>
        <f t="shared" si="601"/>
        <v>0.29149464532003783</v>
      </c>
      <c r="D6362">
        <f t="shared" si="602"/>
        <v>0.19627706177552406</v>
      </c>
      <c r="E6362" s="3">
        <f>(M6362-C6362)^2</f>
        <v>1.5649644671519645E-3</v>
      </c>
      <c r="K6362" s="2">
        <f t="shared" si="606"/>
        <v>6351.4943511747833</v>
      </c>
      <c r="L6362" s="3">
        <v>0.177916386890557</v>
      </c>
      <c r="M6362" s="3">
        <v>0.251935013532672</v>
      </c>
      <c r="O6362" s="3">
        <f t="shared" si="603"/>
        <v>3.2583092411443852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>
        <f t="shared" si="601"/>
        <v>0.28436098683206062</v>
      </c>
      <c r="D6363">
        <f t="shared" si="602"/>
        <v>0.2229905133834868</v>
      </c>
      <c r="E6363" s="3">
        <f>(M6363-C6363)^2</f>
        <v>1.9847067802346009E-2</v>
      </c>
      <c r="K6363" s="2">
        <f t="shared" si="606"/>
        <v>6352.4943511747833</v>
      </c>
      <c r="L6363" s="3">
        <v>0.116314693284284</v>
      </c>
      <c r="M6363" s="3">
        <v>0.14348136516041499</v>
      </c>
      <c r="O6363" s="3">
        <f t="shared" si="603"/>
        <v>1.4138679627427344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>
        <f t="shared" si="601"/>
        <v>0.20576548788019003</v>
      </c>
      <c r="D6364">
        <f t="shared" si="602"/>
        <v>0.19366493984286778</v>
      </c>
      <c r="E6364" s="3">
        <f>(M6364-C6364)^2</f>
        <v>4.271396416049205E-2</v>
      </c>
      <c r="K6364" s="2">
        <f t="shared" si="606"/>
        <v>6353.4943511747833</v>
      </c>
      <c r="L6364" s="3">
        <v>2.5581263180991201E-2</v>
      </c>
      <c r="M6364" s="3">
        <v>-9.0808121003508398E-4</v>
      </c>
      <c r="O6364" s="3">
        <f t="shared" si="603"/>
        <v>7.9370383324409285E-4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>
        <f t="shared" si="601"/>
        <v>7.5459729262749908E-2</v>
      </c>
      <c r="D6365">
        <f t="shared" si="602"/>
        <v>0.11567005625142925</v>
      </c>
      <c r="E6365" s="3">
        <f>(M6365-C6365)^2</f>
        <v>4.8633402510815292E-2</v>
      </c>
      <c r="K6365" s="2">
        <f t="shared" si="606"/>
        <v>6354.4943511747833</v>
      </c>
      <c r="L6365" s="3">
        <v>-7.1559152980617102E-2</v>
      </c>
      <c r="M6365" s="3">
        <v>-0.145070093008106</v>
      </c>
      <c r="O6365" s="3">
        <f t="shared" si="603"/>
        <v>4.7565389985907685E-3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>
        <f t="shared" si="601"/>
        <v>-7.3809570007914008E-2</v>
      </c>
      <c r="D6366">
        <f t="shared" si="602"/>
        <v>8.6065047026170453E-3</v>
      </c>
      <c r="E6366" s="3">
        <f>(M6366-C6366)^2</f>
        <v>3.2072809050419239E-2</v>
      </c>
      <c r="K6366" s="2">
        <f t="shared" si="606"/>
        <v>6355.4943511747833</v>
      </c>
      <c r="L6366" s="3">
        <v>-0.150777135357473</v>
      </c>
      <c r="M6366" s="3">
        <v>-0.25289840006277597</v>
      </c>
      <c r="O6366" s="3">
        <f t="shared" si="603"/>
        <v>2.1958986481779057E-2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>
        <f t="shared" si="601"/>
        <v>-0.20453002481399324</v>
      </c>
      <c r="D6367">
        <f t="shared" si="602"/>
        <v>-0.10061991972447498</v>
      </c>
      <c r="E6367" s="3">
        <f>(M6367-C6367)^2</f>
        <v>8.6223684323023415E-3</v>
      </c>
      <c r="K6367" s="2">
        <f t="shared" si="606"/>
        <v>6356.4943511747833</v>
      </c>
      <c r="L6367" s="3">
        <v>-0.19223204883060899</v>
      </c>
      <c r="M6367" s="3">
        <v>-0.29738673395394899</v>
      </c>
      <c r="O6367" s="3">
        <f t="shared" si="603"/>
        <v>3.5963542822801009E-2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>
        <f t="shared" si="601"/>
        <v>-0.28385070018412362</v>
      </c>
      <c r="D6368">
        <f t="shared" si="602"/>
        <v>-0.18455987735818608</v>
      </c>
      <c r="E6368" s="3">
        <f>(M6368-C6368)^2</f>
        <v>2.7086526075177685E-4</v>
      </c>
      <c r="K6368" s="2">
        <f t="shared" si="606"/>
        <v>6357.4943511747833</v>
      </c>
      <c r="L6368" s="3">
        <v>-0.18554125315306499</v>
      </c>
      <c r="M6368" s="3">
        <v>-0.26739271547299398</v>
      </c>
      <c r="O6368" s="3">
        <f t="shared" si="603"/>
        <v>3.3470617062198144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>
        <f t="shared" si="601"/>
        <v>-0.29183777357852986</v>
      </c>
      <c r="D6369">
        <f t="shared" si="602"/>
        <v>-0.22211868876390672</v>
      </c>
      <c r="E6369" s="3">
        <f>(M6369-C6369)^2</f>
        <v>1.474020379064867E-2</v>
      </c>
      <c r="K6369" s="2">
        <f t="shared" si="606"/>
        <v>6358.4943511747833</v>
      </c>
      <c r="L6369" s="3">
        <v>-0.132380499608964</v>
      </c>
      <c r="M6369" s="3">
        <v>-0.17042853261784899</v>
      </c>
      <c r="O6369" s="3">
        <f t="shared" si="603"/>
        <v>1.6845187883920112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>
        <f t="shared" si="601"/>
        <v>-0.22648403939899472</v>
      </c>
      <c r="D6370">
        <f t="shared" si="602"/>
        <v>-0.20385757044820521</v>
      </c>
      <c r="E6370" s="3">
        <f>(M6370-C6370)^2</f>
        <v>3.8300279850954015E-2</v>
      </c>
      <c r="K6370" s="2">
        <f t="shared" si="606"/>
        <v>6359.4943511747833</v>
      </c>
      <c r="L6370" s="3">
        <v>-4.6064228708800198E-2</v>
      </c>
      <c r="M6370" s="3">
        <v>-3.0779466506703799E-2</v>
      </c>
      <c r="O6370" s="3">
        <f t="shared" si="603"/>
        <v>1.8898793017954496E-3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>
        <f t="shared" si="601"/>
        <v>-0.10421333334013588</v>
      </c>
      <c r="D6371">
        <f t="shared" si="602"/>
        <v>-0.13436566502986616</v>
      </c>
      <c r="E6371" s="3">
        <f>(M6371-C6371)^2</f>
        <v>4.8749037172778543E-2</v>
      </c>
      <c r="K6371" s="2">
        <f t="shared" si="606"/>
        <v>6360.4943511747833</v>
      </c>
      <c r="L6371" s="3">
        <v>5.1789114033211701E-2</v>
      </c>
      <c r="M6371" s="3">
        <v>0.116578507932993</v>
      </c>
      <c r="O6371" s="3">
        <f t="shared" si="603"/>
        <v>2.9572497310616204E-3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>
        <f t="shared" si="601"/>
        <v>4.4246888673024141E-2</v>
      </c>
      <c r="D6372">
        <f t="shared" si="602"/>
        <v>-3.1106758641415613E-2</v>
      </c>
      <c r="E6372" s="3">
        <f>(M6372-C6372)^2</f>
        <v>3.628711946187306E-2</v>
      </c>
      <c r="K6372" s="2">
        <f t="shared" si="606"/>
        <v>6361.4943511747833</v>
      </c>
      <c r="L6372" s="3">
        <v>0.136671551889266</v>
      </c>
      <c r="M6372" s="3">
        <v>0.234738671860313</v>
      </c>
      <c r="O6372" s="3">
        <f t="shared" si="603"/>
        <v>1.9394193904199861E-2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>
        <f t="shared" si="601"/>
        <v>0.18158756811237931</v>
      </c>
      <c r="D6373">
        <f t="shared" si="602"/>
        <v>7.9969486715088633E-2</v>
      </c>
      <c r="E6373" s="3">
        <f>(M6373-C6373)^2</f>
        <v>1.2660640377021531E-2</v>
      </c>
      <c r="K6373" s="2">
        <f t="shared" si="606"/>
        <v>6362.4943511747833</v>
      </c>
      <c r="L6373" s="3">
        <v>0.18732375172590099</v>
      </c>
      <c r="M6373" s="3">
        <v>0.29410707920721801</v>
      </c>
      <c r="O6373" s="3">
        <f t="shared" si="603"/>
        <v>3.6067797768753705E-2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>
        <f t="shared" si="601"/>
        <v>0.27329406275294471</v>
      </c>
      <c r="D6374">
        <f t="shared" si="602"/>
        <v>0.17094885884973091</v>
      </c>
      <c r="E6374" s="3">
        <f>(M6374-C6374)^2</f>
        <v>4.2516676460203998E-5</v>
      </c>
      <c r="K6374" s="2">
        <f t="shared" si="606"/>
        <v>6363.4943511747833</v>
      </c>
      <c r="L6374" s="3">
        <v>0.19105955587059301</v>
      </c>
      <c r="M6374" s="3">
        <v>0.27981454405881501</v>
      </c>
      <c r="O6374" s="3">
        <f t="shared" si="603"/>
        <v>3.7500726270718043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>
        <f t="shared" si="601"/>
        <v>0.29631990984851064</v>
      </c>
      <c r="D6375">
        <f t="shared" si="602"/>
        <v>0.2189676258229947</v>
      </c>
      <c r="E6375" s="3">
        <f>(M6375-C6375)^2</f>
        <v>1.0176610842105126E-2</v>
      </c>
      <c r="K6375" s="2">
        <f t="shared" si="606"/>
        <v>6364.4943511747833</v>
      </c>
      <c r="L6375" s="3">
        <v>0.14694330900006</v>
      </c>
      <c r="M6375" s="3">
        <v>0.19544072050747199</v>
      </c>
      <c r="O6375" s="3">
        <f t="shared" si="603"/>
        <v>2.2360655111190533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>
        <f t="shared" si="601"/>
        <v>0.24487855819160981</v>
      </c>
      <c r="D6376">
        <f t="shared" si="602"/>
        <v>0.21195834651733875</v>
      </c>
      <c r="E6376" s="3">
        <f>(M6376-C6376)^2</f>
        <v>3.3401583893269339E-2</v>
      </c>
      <c r="K6376" s="2">
        <f t="shared" si="606"/>
        <v>6365.4943511747833</v>
      </c>
      <c r="L6376" s="3">
        <v>6.6024198820352598E-2</v>
      </c>
      <c r="M6376" s="3">
        <v>6.2117556078824999E-2</v>
      </c>
      <c r="O6376" s="3">
        <f t="shared" si="603"/>
        <v>4.7081122930643692E-3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>
        <f t="shared" si="601"/>
        <v>0.13189756759402521</v>
      </c>
      <c r="D6377">
        <f t="shared" si="602"/>
        <v>0.15168250025913635</v>
      </c>
      <c r="E6377" s="3">
        <f>(M6377-C6377)^2</f>
        <v>4.7812590593982074E-2</v>
      </c>
      <c r="K6377" s="2">
        <f t="shared" si="606"/>
        <v>6366.4943511747833</v>
      </c>
      <c r="L6377" s="3">
        <v>-3.1431081538305899E-2</v>
      </c>
      <c r="M6377" s="3">
        <v>-8.6763335619105403E-2</v>
      </c>
      <c r="O6377" s="3">
        <f t="shared" si="603"/>
        <v>8.3172223311228166E-4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>
        <f t="shared" si="601"/>
        <v>-1.4230174384609806E-2</v>
      </c>
      <c r="D6378">
        <f t="shared" si="602"/>
        <v>5.3287815142483819E-2</v>
      </c>
      <c r="E6378" s="3">
        <f>(M6378-C6378)^2</f>
        <v>3.9873554999752113E-2</v>
      </c>
      <c r="K6378" s="2">
        <f t="shared" si="606"/>
        <v>6367.4943511747833</v>
      </c>
      <c r="L6378" s="3">
        <v>-0.12101425254142099</v>
      </c>
      <c r="M6378" s="3">
        <v>-0.213913811670573</v>
      </c>
      <c r="O6378" s="3">
        <f t="shared" si="603"/>
        <v>1.4023951480514791E-2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>
        <f t="shared" si="601"/>
        <v>-0.15678177723480238</v>
      </c>
      <c r="D6379">
        <f t="shared" si="602"/>
        <v>-5.849845855609568E-2</v>
      </c>
      <c r="E6379" s="3">
        <f>(M6379-C6379)^2</f>
        <v>1.7084181124556765E-2</v>
      </c>
      <c r="K6379" s="2">
        <f t="shared" si="606"/>
        <v>6368.4943511747833</v>
      </c>
      <c r="L6379" s="3">
        <v>-0.18028865327761801</v>
      </c>
      <c r="M6379" s="3">
        <v>-0.28748824656420002</v>
      </c>
      <c r="O6379" s="3">
        <f t="shared" si="603"/>
        <v>3.1576283026193704E-2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>
        <f t="shared" si="601"/>
        <v>-0.25993305841195824</v>
      </c>
      <c r="D6380">
        <f t="shared" si="602"/>
        <v>-0.15558367371870649</v>
      </c>
      <c r="E6380" s="3">
        <f>(M6380-C6380)^2</f>
        <v>8.4834765732784813E-4</v>
      </c>
      <c r="K6380" s="2">
        <f t="shared" si="606"/>
        <v>6369.4943511747833</v>
      </c>
      <c r="L6380" s="3">
        <v>-0.194408642370827</v>
      </c>
      <c r="M6380" s="3">
        <v>-0.28905946665821902</v>
      </c>
      <c r="O6380" s="3">
        <f t="shared" si="603"/>
        <v>3.6793821227435783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>
        <f t="shared" si="601"/>
        <v>-0.29776140285853359</v>
      </c>
      <c r="D6381">
        <f t="shared" si="602"/>
        <v>-0.21356965873062192</v>
      </c>
      <c r="E6381" s="3">
        <f>(M6381-C6381)^2</f>
        <v>6.3246157370212041E-3</v>
      </c>
      <c r="K6381" s="2">
        <f t="shared" si="606"/>
        <v>6370.4943511747833</v>
      </c>
      <c r="L6381" s="3">
        <v>-0.15983778095860299</v>
      </c>
      <c r="M6381" s="3">
        <v>-0.218233950132942</v>
      </c>
      <c r="O6381" s="3">
        <f t="shared" si="603"/>
        <v>2.472639707264649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>
        <f t="shared" si="601"/>
        <v>-0.26076029160369196</v>
      </c>
      <c r="D6382">
        <f t="shared" si="602"/>
        <v>-0.21788414312579163</v>
      </c>
      <c r="E6382" s="3">
        <f>(M6382-C6382)^2</f>
        <v>2.8227328054440854E-2</v>
      </c>
      <c r="K6382" s="2">
        <f t="shared" si="606"/>
        <v>6371.4943511747833</v>
      </c>
      <c r="L6382" s="3">
        <v>-8.5234555743690696E-2</v>
      </c>
      <c r="M6382" s="3">
        <v>-9.2750386971730298E-2</v>
      </c>
      <c r="O6382" s="3">
        <f t="shared" si="603"/>
        <v>6.8298768686247107E-3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>
        <f t="shared" si="601"/>
        <v>-0.158228354318597</v>
      </c>
      <c r="D6383">
        <f t="shared" si="602"/>
        <v>-0.16744286777660697</v>
      </c>
      <c r="E6383" s="3">
        <f>(M6383-C6383)^2</f>
        <v>4.5877973100691354E-2</v>
      </c>
      <c r="K6383" s="2">
        <f t="shared" si="606"/>
        <v>6372.4943511747833</v>
      </c>
      <c r="L6383" s="3">
        <v>1.0716192714025E-2</v>
      </c>
      <c r="M6383" s="3">
        <v>5.5963085988179402E-2</v>
      </c>
      <c r="O6383" s="3">
        <f t="shared" si="603"/>
        <v>1.7709433015228416E-4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>
        <f t="shared" si="601"/>
        <v>-1.5932560749358404E-2</v>
      </c>
      <c r="D6384">
        <f t="shared" si="602"/>
        <v>-7.4922066550158081E-2</v>
      </c>
      <c r="E6384" s="3">
        <f>(M6384-C6384)^2</f>
        <v>4.2680592301230252E-2</v>
      </c>
      <c r="K6384" s="2">
        <f t="shared" si="606"/>
        <v>6373.4943511747833</v>
      </c>
      <c r="L6384" s="3">
        <v>0.10398300422808</v>
      </c>
      <c r="M6384" s="3">
        <v>0.19066025689256799</v>
      </c>
      <c r="O6384" s="3">
        <f t="shared" si="603"/>
        <v>1.1358122106695475E-2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>
        <f t="shared" si="601"/>
        <v>0.1303671931629212</v>
      </c>
      <c r="D6385">
        <f t="shared" si="602"/>
        <v>3.6427157051058666E-2</v>
      </c>
      <c r="E6385" s="3">
        <f>(M6385-C6385)^2</f>
        <v>2.1679084749054934E-2</v>
      </c>
      <c r="K6385" s="2">
        <f t="shared" si="606"/>
        <v>6374.4943511747833</v>
      </c>
      <c r="L6385" s="3">
        <v>0.17120662726948499</v>
      </c>
      <c r="M6385" s="3">
        <v>0.27760538368784898</v>
      </c>
      <c r="O6385" s="3">
        <f t="shared" si="603"/>
        <v>3.0205784403231715E-2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>
        <f t="shared" si="601"/>
        <v>0.24390478914610836</v>
      </c>
      <c r="D6386">
        <f t="shared" si="602"/>
        <v>0.13862198955705454</v>
      </c>
      <c r="E6386" s="3">
        <f>(M6386-C6386)^2</f>
        <v>2.6130224076237108E-3</v>
      </c>
      <c r="K6386" s="2">
        <f t="shared" si="606"/>
        <v>6375.4943511747833</v>
      </c>
      <c r="L6386" s="3">
        <v>0.19555048842243999</v>
      </c>
      <c r="M6386" s="3">
        <v>0.295022519999734</v>
      </c>
      <c r="O6386" s="3">
        <f t="shared" si="603"/>
        <v>3.9260242287045555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>
        <f t="shared" si="601"/>
        <v>0.29614746093967703</v>
      </c>
      <c r="D6387">
        <f t="shared" si="602"/>
        <v>0.20598017793372447</v>
      </c>
      <c r="E6387" s="3">
        <f>(M6387-C6387)^2</f>
        <v>3.3175324780065083E-3</v>
      </c>
      <c r="K6387" s="2">
        <f t="shared" si="606"/>
        <v>6376.4943511747833</v>
      </c>
      <c r="L6387" s="3">
        <v>0.170917516642836</v>
      </c>
      <c r="M6387" s="3">
        <v>0.238549435990843</v>
      </c>
      <c r="O6387" s="3">
        <f t="shared" si="603"/>
        <v>3.0105374224932709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>
        <f t="shared" si="601"/>
        <v>0.27396627155878339</v>
      </c>
      <c r="D6388">
        <f t="shared" si="602"/>
        <v>0.22157415358138277</v>
      </c>
      <c r="E6388" s="3">
        <f>(M6388-C6388)^2</f>
        <v>2.2993508543977217E-2</v>
      </c>
      <c r="K6388" s="2">
        <f t="shared" si="606"/>
        <v>6377.4943511747833</v>
      </c>
      <c r="L6388" s="3">
        <v>0.103477192524737</v>
      </c>
      <c r="M6388" s="3">
        <v>0.122330165884781</v>
      </c>
      <c r="O6388" s="3">
        <f t="shared" si="603"/>
        <v>1.1250564702643134E-2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>
        <f t="shared" si="601"/>
        <v>0.18293550401057534</v>
      </c>
      <c r="D6389">
        <f t="shared" si="602"/>
        <v>0.18148504488422371</v>
      </c>
      <c r="E6389" s="3">
        <f>(M6389-C6389)^2</f>
        <v>4.3040878593137544E-2</v>
      </c>
      <c r="K6389" s="2">
        <f t="shared" si="606"/>
        <v>6378.4943511747833</v>
      </c>
      <c r="L6389" s="3">
        <v>1.01203636129198E-2</v>
      </c>
      <c r="M6389" s="3">
        <v>-2.45274531483776E-2</v>
      </c>
      <c r="O6389" s="3">
        <f t="shared" si="603"/>
        <v>1.61591137199157E-4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>
        <f t="shared" si="601"/>
        <v>4.5931806250107378E-2</v>
      </c>
      <c r="D6390">
        <f t="shared" si="602"/>
        <v>9.5787516169461032E-2</v>
      </c>
      <c r="E6390" s="3">
        <f>(M6390-C6390)^2</f>
        <v>4.4594384632628888E-2</v>
      </c>
      <c r="K6390" s="2">
        <f t="shared" si="606"/>
        <v>6379.4943511747833</v>
      </c>
      <c r="L6390" s="3">
        <v>-8.5771173147931701E-2</v>
      </c>
      <c r="M6390" s="3">
        <v>-0.165242019383253</v>
      </c>
      <c r="O6390" s="3">
        <f t="shared" si="603"/>
        <v>6.918860245290483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>
        <f t="shared" si="601"/>
        <v>-0.10261486527442849</v>
      </c>
      <c r="D6391">
        <f t="shared" si="602"/>
        <v>-1.3982063621056589E-2</v>
      </c>
      <c r="E6391" s="3">
        <f>(M6391-C6391)^2</f>
        <v>2.6229691357535806E-2</v>
      </c>
      <c r="K6391" s="2">
        <f t="shared" si="606"/>
        <v>6380.4943511747833</v>
      </c>
      <c r="L6391" s="3">
        <v>-0.16018078750815401</v>
      </c>
      <c r="M6391" s="3">
        <v>-0.264570696776526</v>
      </c>
      <c r="O6391" s="3">
        <f t="shared" si="603"/>
        <v>2.4834387743817993E-2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>
        <f t="shared" si="601"/>
        <v>-0.22537372668763306</v>
      </c>
      <c r="D6392">
        <f t="shared" si="602"/>
        <v>-0.12023785619694791</v>
      </c>
      <c r="E6392" s="3">
        <f>(M6392-C6392)^2</f>
        <v>5.2218364166524431E-3</v>
      </c>
      <c r="K6392" s="2">
        <f t="shared" si="606"/>
        <v>6381.4943511747833</v>
      </c>
      <c r="L6392" s="3">
        <v>-0.19447212994749599</v>
      </c>
      <c r="M6392" s="3">
        <v>-0.29763600188467099</v>
      </c>
      <c r="O6392" s="3">
        <f t="shared" si="603"/>
        <v>3.6818181270868215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>
        <f t="shared" si="601"/>
        <v>-0.29149464531999997</v>
      </c>
      <c r="D6393">
        <f t="shared" si="602"/>
        <v>-0.19627706177545817</v>
      </c>
      <c r="E6393" s="3">
        <f>(M6393-C6393)^2</f>
        <v>1.2487828240038863E-3</v>
      </c>
      <c r="K6393" s="2">
        <f t="shared" si="606"/>
        <v>6382.4943511747833</v>
      </c>
      <c r="L6393" s="3">
        <v>-0.18005672102397899</v>
      </c>
      <c r="M6393" s="3">
        <v>-0.256156523921093</v>
      </c>
      <c r="O6393" s="3">
        <f t="shared" si="603"/>
        <v>3.1493909410123248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>
        <f t="shared" si="601"/>
        <v>-0.28436098683203526</v>
      </c>
      <c r="D6394">
        <f t="shared" si="602"/>
        <v>-0.22299051338348599</v>
      </c>
      <c r="E6394" s="3">
        <f>(M6394-C6394)^2</f>
        <v>1.7913127229197315E-2</v>
      </c>
      <c r="K6394" s="2">
        <f t="shared" si="606"/>
        <v>6383.4943511747833</v>
      </c>
      <c r="L6394" s="3">
        <v>-0.120544989329202</v>
      </c>
      <c r="M6394" s="3">
        <v>-0.15052105546177</v>
      </c>
      <c r="O6394" s="3">
        <f t="shared" si="603"/>
        <v>1.3913028793436408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>
        <f t="shared" si="601"/>
        <v>-0.20576548788022611</v>
      </c>
      <c r="D6395">
        <f t="shared" si="602"/>
        <v>-0.19366493984288632</v>
      </c>
      <c r="E6395" s="3">
        <f>(M6395-C6395)^2</f>
        <v>3.9433552908896642E-2</v>
      </c>
      <c r="K6395" s="2">
        <f t="shared" si="606"/>
        <v>6384.4943511747833</v>
      </c>
      <c r="L6395" s="3">
        <v>-3.08420172501041E-2</v>
      </c>
      <c r="M6395" s="3">
        <v>-7.1866548972099103E-3</v>
      </c>
      <c r="O6395" s="3">
        <f t="shared" si="603"/>
        <v>7.9809247898237549E-4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>
        <f t="shared" si="601"/>
        <v>-7.5459729262798175E-2</v>
      </c>
      <c r="D6396">
        <f t="shared" si="602"/>
        <v>-0.11567005625146119</v>
      </c>
      <c r="E6396" s="3">
        <f>(M6396-C6396)^2</f>
        <v>4.554272572960099E-2</v>
      </c>
      <c r="K6396" s="2">
        <f t="shared" si="606"/>
        <v>6385.4943511747833</v>
      </c>
      <c r="L6396" s="3">
        <v>6.6585529379267705E-2</v>
      </c>
      <c r="M6396" s="3">
        <v>0.13794768796912699</v>
      </c>
      <c r="O6396" s="3">
        <f t="shared" si="603"/>
        <v>4.7854595472156484E-3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>
        <f t="shared" si="601"/>
        <v>7.3809570007996844E-2</v>
      </c>
      <c r="D6397">
        <f t="shared" si="602"/>
        <v>-8.6065047025530566E-3</v>
      </c>
      <c r="E6397" s="3">
        <f>(M6397-C6397)^2</f>
        <v>3.0527989260687574E-2</v>
      </c>
      <c r="K6397" s="2">
        <f t="shared" si="606"/>
        <v>6386.4943511747833</v>
      </c>
      <c r="L6397" s="3">
        <v>0.147336317108966</v>
      </c>
      <c r="M6397" s="3">
        <v>0.24853217661826801</v>
      </c>
      <c r="O6397" s="3">
        <f t="shared" si="603"/>
        <v>2.2478346341075199E-2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>
        <f t="shared" si="601"/>
        <v>0.20453002481405538</v>
      </c>
      <c r="D6398">
        <f t="shared" si="602"/>
        <v>0.10061991972453214</v>
      </c>
      <c r="E6398" s="3">
        <f>(M6398-C6398)^2</f>
        <v>8.5267153131936453E-3</v>
      </c>
      <c r="K6398" s="2">
        <f t="shared" si="606"/>
        <v>6387.4943511747833</v>
      </c>
      <c r="L6398" s="3">
        <v>0.19118581021056899</v>
      </c>
      <c r="M6398" s="3">
        <v>0.29687023985167399</v>
      </c>
      <c r="O6398" s="3">
        <f t="shared" si="603"/>
        <v>3.7549640779995522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>
        <f t="shared" si="601"/>
        <v>0.28385070018410852</v>
      </c>
      <c r="D6399">
        <f t="shared" si="602"/>
        <v>0.18455987735816509</v>
      </c>
      <c r="E6399" s="3">
        <f>(M6399-C6399)^2</f>
        <v>1.6888016954694159E-4</v>
      </c>
      <c r="K6399" s="2">
        <f t="shared" si="606"/>
        <v>6388.4943511747833</v>
      </c>
      <c r="L6399" s="3">
        <v>0.18715163111427399</v>
      </c>
      <c r="M6399" s="3">
        <v>0.27085530986496298</v>
      </c>
      <c r="O6399" s="3">
        <f t="shared" si="603"/>
        <v>3.6002450740284311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>
        <f t="shared" si="601"/>
        <v>0.29183777357853974</v>
      </c>
      <c r="D6400">
        <f t="shared" si="602"/>
        <v>0.22211868876390342</v>
      </c>
      <c r="E6400" s="3">
        <f>(M6400-C6400)^2</f>
        <v>1.3187028149234411E-2</v>
      </c>
      <c r="K6400" s="2">
        <f t="shared" si="606"/>
        <v>6389.4943511747833</v>
      </c>
      <c r="L6400" s="3">
        <v>0.136244165000979</v>
      </c>
      <c r="M6400" s="3">
        <v>0.177002987258216</v>
      </c>
      <c r="O6400" s="3">
        <f t="shared" si="603"/>
        <v>1.927533817035966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>
        <f t="shared" si="601"/>
        <v>0.22648403939893919</v>
      </c>
      <c r="D6401">
        <f t="shared" si="602"/>
        <v>0.20385757044817923</v>
      </c>
      <c r="E6401" s="3">
        <f>(M6401-C6401)^2</f>
        <v>3.5218103789845322E-2</v>
      </c>
      <c r="K6401" s="2">
        <f t="shared" si="606"/>
        <v>6390.4943511747833</v>
      </c>
      <c r="L6401" s="3">
        <v>5.1213502565750101E-2</v>
      </c>
      <c r="M6401" s="3">
        <v>3.8819168445834801E-2</v>
      </c>
      <c r="O6401" s="3">
        <f t="shared" si="603"/>
        <v>2.8949768648975022E-3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>
        <f t="shared" si="601"/>
        <v>0.10421333334005578</v>
      </c>
      <c r="D6402">
        <f t="shared" si="602"/>
        <v>0.13436566502981503</v>
      </c>
      <c r="E6402" s="3">
        <f>(M6402-C6402)^2</f>
        <v>4.5497097012364679E-2</v>
      </c>
      <c r="K6402" s="2">
        <f t="shared" si="606"/>
        <v>6391.4943511747833</v>
      </c>
      <c r="L6402" s="3">
        <v>-4.6643899292575799E-2</v>
      </c>
      <c r="M6402" s="3">
        <v>-0.10908715192044401</v>
      </c>
      <c r="O6402" s="3">
        <f t="shared" si="603"/>
        <v>1.9406150593120389E-3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>
        <f t="shared" si="601"/>
        <v>-4.4246888673108699E-2</v>
      </c>
      <c r="D6403">
        <f t="shared" si="602"/>
        <v>3.1106758641352206E-2</v>
      </c>
      <c r="E6403" s="3">
        <f>(M6403-C6403)^2</f>
        <v>3.4382441634639299E-2</v>
      </c>
      <c r="K6403" s="2">
        <f t="shared" si="606"/>
        <v>6392.4943511747833</v>
      </c>
      <c r="L6403" s="3">
        <v>-0.132819047215332</v>
      </c>
      <c r="M6403" s="3">
        <v>-0.22967191836068701</v>
      </c>
      <c r="O6403" s="3">
        <f t="shared" si="603"/>
        <v>1.6959217529852019E-2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>
        <f t="shared" si="601"/>
        <v>-0.18158756811233975</v>
      </c>
      <c r="D6404">
        <f t="shared" si="602"/>
        <v>-7.9969486715053745E-2</v>
      </c>
      <c r="E6404" s="3">
        <f>(M6404-C6404)^2</f>
        <v>1.2353513331027305E-2</v>
      </c>
      <c r="K6404" s="2">
        <f t="shared" si="606"/>
        <v>6393.4943511747833</v>
      </c>
      <c r="L6404" s="3">
        <v>-0.185728840813458</v>
      </c>
      <c r="M6404" s="3">
        <v>-0.29273392806635401</v>
      </c>
      <c r="O6404" s="3">
        <f t="shared" si="603"/>
        <v>3.3539290488662631E-2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>
        <f t="shared" si="601"/>
        <v>-0.27329406275292495</v>
      </c>
      <c r="D6405">
        <f t="shared" si="602"/>
        <v>-0.17094885884970687</v>
      </c>
      <c r="E6405" s="3">
        <f>(M6405-C6405)^2</f>
        <v>8.4361409737000731E-5</v>
      </c>
      <c r="K6405" s="2">
        <f t="shared" si="606"/>
        <v>6394.4943511747833</v>
      </c>
      <c r="L6405" s="3">
        <v>-0.19212169405177301</v>
      </c>
      <c r="M6405" s="3">
        <v>-0.28247890949835303</v>
      </c>
      <c r="O6405" s="3">
        <f t="shared" si="603"/>
        <v>3.5921699516383479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>
        <f t="shared" si="601"/>
        <v>-0.29631990984850226</v>
      </c>
      <c r="D6406">
        <f t="shared" si="602"/>
        <v>-0.21896762582300683</v>
      </c>
      <c r="E6406" s="3">
        <f>(M6406-C6406)^2</f>
        <v>8.9955008378045393E-3</v>
      </c>
      <c r="K6406" s="2">
        <f t="shared" si="606"/>
        <v>6395.4943511747833</v>
      </c>
      <c r="L6406" s="3">
        <v>-0.150396477178358</v>
      </c>
      <c r="M6406" s="3">
        <v>-0.20147529567455699</v>
      </c>
      <c r="O6406" s="3">
        <f t="shared" si="603"/>
        <v>2.1846315224015225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>
        <f t="shared" ref="C6407:C6470" si="607">$B$2*EXP(-C$4*((PI()/($B$1*$B$3)))^0.5)*SIN(2*PI()*$A6407/$B$3-C$4*SQRT(PI()/($B$1*$B$3)))</f>
        <v>-0.24487855819171525</v>
      </c>
      <c r="D6407">
        <f t="shared" ref="D6407:D6470" si="608">$B$2*EXP(-D$4*((PI()/($B$1*$B$3)))^0.5)*SIN(2*PI()*$A6407/$B$3-D$4*SQRT(PI()/($B$1*$B$3)))</f>
        <v>-0.21195834651738188</v>
      </c>
      <c r="E6407" s="3">
        <f>(M6407-C6407)^2</f>
        <v>3.0578682427676317E-2</v>
      </c>
      <c r="K6407" s="2">
        <f t="shared" si="606"/>
        <v>6396.4943511747833</v>
      </c>
      <c r="L6407" s="3">
        <v>-7.1003529603615306E-2</v>
      </c>
      <c r="M6407" s="3">
        <v>-7.0010944187073695E-2</v>
      </c>
      <c r="O6407" s="3">
        <f t="shared" ref="O6407:O6470" si="609">(L6407-$J$1)^2</f>
        <v>4.6802076205907711E-3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>
        <f t="shared" si="607"/>
        <v>-0.13189756759394855</v>
      </c>
      <c r="D6408">
        <f t="shared" si="608"/>
        <v>-0.15168250025908941</v>
      </c>
      <c r="E6408" s="3">
        <f>(M6408-C6408)^2</f>
        <v>4.4472757452843993E-2</v>
      </c>
      <c r="K6408" s="2">
        <f t="shared" si="606"/>
        <v>6397.4943511747833</v>
      </c>
      <c r="L6408" s="3">
        <v>2.6172692434273101E-2</v>
      </c>
      <c r="M6408" s="3">
        <v>7.8988082588428696E-2</v>
      </c>
      <c r="O6408" s="3">
        <f t="shared" si="609"/>
        <v>8.2737799860090489E-4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>
        <f t="shared" si="607"/>
        <v>1.4230174384695215E-2</v>
      </c>
      <c r="D6409">
        <f t="shared" si="608"/>
        <v>-5.3287815142421632E-2</v>
      </c>
      <c r="E6409" s="3">
        <f>(M6409-C6409)^2</f>
        <v>3.7625866001398507E-2</v>
      </c>
      <c r="K6409" s="2">
        <f t="shared" si="606"/>
        <v>6398.4943511747833</v>
      </c>
      <c r="L6409" s="3">
        <v>0.116793801288401</v>
      </c>
      <c r="M6409" s="3">
        <v>0.208204054073169</v>
      </c>
      <c r="O6409" s="3">
        <f t="shared" si="609"/>
        <v>1.4252846977001415E-2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>
        <f t="shared" si="607"/>
        <v>0.15678177723464484</v>
      </c>
      <c r="D6410">
        <f t="shared" si="608"/>
        <v>5.8498458555961745E-2</v>
      </c>
      <c r="E6410" s="3">
        <f>(M6410-C6410)^2</f>
        <v>1.6510258663790918E-2</v>
      </c>
      <c r="K6410" s="2">
        <f t="shared" si="606"/>
        <v>6399.4943511747833</v>
      </c>
      <c r="L6410" s="3">
        <v>0.17816317807370699</v>
      </c>
      <c r="M6410" s="3">
        <v>0.28527402861110301</v>
      </c>
      <c r="O6410" s="3">
        <f t="shared" si="609"/>
        <v>3.2672248820691648E-2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>
        <f t="shared" si="607"/>
        <v>0.25993305841199998</v>
      </c>
      <c r="D6411">
        <f t="shared" si="608"/>
        <v>0.15558367371875237</v>
      </c>
      <c r="E6411" s="3">
        <f>(M6411-C6411)^2</f>
        <v>9.5866368440744847E-4</v>
      </c>
      <c r="K6411" s="2">
        <f t="shared" si="606"/>
        <v>6400.4943511747833</v>
      </c>
      <c r="L6411" s="3">
        <v>0.19491048166633701</v>
      </c>
      <c r="M6411" s="3">
        <v>0.29089535297179397</v>
      </c>
      <c r="O6411" s="3">
        <f t="shared" si="609"/>
        <v>3.9007027490260866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>
        <f t="shared" si="607"/>
        <v>0.29776140285853303</v>
      </c>
      <c r="D6412">
        <f t="shared" si="608"/>
        <v>0.21356965873058198</v>
      </c>
      <c r="E6412" s="3">
        <f>(M6412-C6412)^2</f>
        <v>5.4909984025840438E-3</v>
      </c>
      <c r="K6412" s="2">
        <f t="shared" si="606"/>
        <v>6401.4943511747833</v>
      </c>
      <c r="L6412" s="3">
        <v>0.16284124598878799</v>
      </c>
      <c r="M6412" s="3">
        <v>0.22366013159694101</v>
      </c>
      <c r="O6412" s="3">
        <f t="shared" si="609"/>
        <v>2.7367989029537427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>
        <f t="shared" si="607"/>
        <v>0.26076029160365066</v>
      </c>
      <c r="D6413">
        <f t="shared" si="608"/>
        <v>0.217884143125778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8.9987410059596498E-2</v>
      </c>
      <c r="M6413" s="3">
        <v>0.10040784277690901</v>
      </c>
      <c r="O6413" s="3">
        <f t="shared" si="609"/>
        <v>8.5708521166380745E-3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>
        <f t="shared" si="607"/>
        <v>0.15822835431852453</v>
      </c>
      <c r="D6414">
        <f t="shared" si="608"/>
        <v>0.16744286777656467</v>
      </c>
      <c r="E6414" s="3">
        <f>(M6414-C6414)^2</f>
        <v>4.2526922447714326E-2</v>
      </c>
      <c r="K6414" s="2">
        <f t="shared" si="612"/>
        <v>6403.4943511747833</v>
      </c>
      <c r="L6414" s="3">
        <v>-5.4043309603849102E-3</v>
      </c>
      <c r="M6414" s="3">
        <v>-4.7992213151634301E-2</v>
      </c>
      <c r="O6414" s="3">
        <f t="shared" si="609"/>
        <v>7.912093094049098E-6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>
        <f t="shared" si="607"/>
        <v>1.5932560749543447E-2</v>
      </c>
      <c r="D6415">
        <f t="shared" si="608"/>
        <v>7.4922066550288796E-2</v>
      </c>
      <c r="E6415" s="3">
        <f>(M6415-C6415)^2</f>
        <v>4.012204588275875E-2</v>
      </c>
      <c r="K6415" s="2">
        <f t="shared" si="612"/>
        <v>6404.4943511747833</v>
      </c>
      <c r="L6415" s="3">
        <v>-9.9442523765302701E-2</v>
      </c>
      <c r="M6415" s="3">
        <v>-0.18437232157427499</v>
      </c>
      <c r="O6415" s="3">
        <f t="shared" si="609"/>
        <v>9.3801233896067954E-3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>
        <f t="shared" si="607"/>
        <v>-0.13036719316299808</v>
      </c>
      <c r="D6416">
        <f t="shared" si="608"/>
        <v>-3.6427157051121845E-2</v>
      </c>
      <c r="E6416" s="3">
        <f>(M6416-C6416)^2</f>
        <v>2.0795960281022218E-2</v>
      </c>
      <c r="K6416" s="2">
        <f t="shared" si="612"/>
        <v>6405.4943511747833</v>
      </c>
      <c r="L6416" s="3">
        <v>-0.168574719596569</v>
      </c>
      <c r="M6416" s="3">
        <v>-0.274575238295793</v>
      </c>
      <c r="O6416" s="3">
        <f t="shared" si="609"/>
        <v>2.7550433618190276E-2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>
        <f t="shared" si="607"/>
        <v>-0.24390478914607971</v>
      </c>
      <c r="D6417">
        <f t="shared" si="608"/>
        <v>-0.13862198955702526</v>
      </c>
      <c r="E6417" s="3">
        <f>(M6417-C6417)^2</f>
        <v>2.7148574635482399E-3</v>
      </c>
      <c r="K6417" s="2">
        <f t="shared" si="612"/>
        <v>6406.4943511747833</v>
      </c>
      <c r="L6417" s="3">
        <v>-0.19548633114323699</v>
      </c>
      <c r="M6417" s="3">
        <v>-0.29600908324501402</v>
      </c>
      <c r="O6417" s="3">
        <f t="shared" si="609"/>
        <v>3.7208421030670041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>
        <f t="shared" si="607"/>
        <v>-0.29614746093967187</v>
      </c>
      <c r="D6418">
        <f t="shared" si="608"/>
        <v>-0.20598017793371015</v>
      </c>
      <c r="E6418" s="3">
        <f>(M6418-C6418)^2</f>
        <v>2.7922604721617966E-3</v>
      </c>
      <c r="K6418" s="2">
        <f t="shared" si="612"/>
        <v>6407.4943511747833</v>
      </c>
      <c r="L6418" s="3">
        <v>-0.17343717834592501</v>
      </c>
      <c r="M6418" s="3">
        <v>-0.24330561698848299</v>
      </c>
      <c r="O6418" s="3">
        <f t="shared" si="609"/>
        <v>2.9188250369819056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>
        <f t="shared" si="607"/>
        <v>-0.27396627155874986</v>
      </c>
      <c r="D6419">
        <f t="shared" si="608"/>
        <v>-0.22157415358137553</v>
      </c>
      <c r="E6419" s="3">
        <f>(M6419-C6419)^2</f>
        <v>2.0822929239981275E-2</v>
      </c>
      <c r="K6419" s="2">
        <f t="shared" si="612"/>
        <v>6408.4943511747833</v>
      </c>
      <c r="L6419" s="3">
        <v>-0.107949608305734</v>
      </c>
      <c r="M6419" s="3">
        <v>-0.12966474959871899</v>
      </c>
      <c r="O6419" s="3">
        <f t="shared" si="609"/>
        <v>1.1100333798059756E-2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>
        <f t="shared" si="607"/>
        <v>-0.18293550401050787</v>
      </c>
      <c r="D6420">
        <f t="shared" si="608"/>
        <v>-0.18148504488418649</v>
      </c>
      <c r="E6420" s="3">
        <f>(M6420-C6420)^2</f>
        <v>3.9755160902810824E-2</v>
      </c>
      <c r="K6420" s="2">
        <f t="shared" si="612"/>
        <v>6409.4943511747833</v>
      </c>
      <c r="L6420" s="3">
        <v>-1.5425389194619599E-2</v>
      </c>
      <c r="M6420" s="3">
        <v>1.64514587097533E-2</v>
      </c>
      <c r="O6420" s="3">
        <f t="shared" si="609"/>
        <v>1.6470905443164476E-4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>
        <f t="shared" si="607"/>
        <v>-4.5931806250022897E-2</v>
      </c>
      <c r="D6421">
        <f t="shared" si="608"/>
        <v>-9.5787516169403203E-2</v>
      </c>
      <c r="E6421" s="3">
        <f>(M6421-C6421)^2</f>
        <v>4.1770817897165982E-2</v>
      </c>
      <c r="K6421" s="2">
        <f t="shared" si="612"/>
        <v>6410.4943511747833</v>
      </c>
      <c r="L6421" s="3">
        <v>8.0962214332454596E-2</v>
      </c>
      <c r="M6421" s="3">
        <v>0.15844729712692701</v>
      </c>
      <c r="O6421" s="3">
        <f t="shared" si="609"/>
        <v>6.9812209484718677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>
        <f t="shared" si="607"/>
        <v>0.10261486527438163</v>
      </c>
      <c r="D6422">
        <f t="shared" si="608"/>
        <v>1.3982063621019289E-2</v>
      </c>
      <c r="E6422" s="3">
        <f>(M6422-C6422)^2</f>
        <v>2.5009575901496398E-2</v>
      </c>
      <c r="K6422" s="2">
        <f t="shared" si="612"/>
        <v>6411.4943511747833</v>
      </c>
      <c r="L6422" s="3">
        <v>0.157072329026851</v>
      </c>
      <c r="M6422" s="3">
        <v>0.26075902704299198</v>
      </c>
      <c r="O6422" s="3">
        <f t="shared" si="609"/>
        <v>2.5492534037650297E-2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>
        <f t="shared" si="607"/>
        <v>0.22537372668768893</v>
      </c>
      <c r="D6423">
        <f t="shared" si="608"/>
        <v>0.12023785619700184</v>
      </c>
      <c r="E6423" s="3">
        <f>(M6423-C6423)^2</f>
        <v>5.2400680496402906E-3</v>
      </c>
      <c r="K6423" s="2">
        <f t="shared" si="612"/>
        <v>6412.4943511747833</v>
      </c>
      <c r="L6423" s="3">
        <v>0.19384270451048499</v>
      </c>
      <c r="M6423" s="3">
        <v>0.29776204100457498</v>
      </c>
      <c r="O6423" s="3">
        <f t="shared" si="609"/>
        <v>3.8586391458299688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>
        <f t="shared" si="607"/>
        <v>0.29149464532001745</v>
      </c>
      <c r="D6424">
        <f t="shared" si="608"/>
        <v>0.19627706177548856</v>
      </c>
      <c r="E6424" s="3">
        <f>(M6424-C6424)^2</f>
        <v>9.8006192342825916E-4</v>
      </c>
      <c r="K6424" s="2">
        <f t="shared" si="612"/>
        <v>6413.4943511747833</v>
      </c>
      <c r="L6424" s="3">
        <v>0.182063972136632</v>
      </c>
      <c r="M6424" s="3">
        <v>0.26018870461496502</v>
      </c>
      <c r="O6424" s="3">
        <f t="shared" si="609"/>
        <v>3.4097638461041788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>
        <f t="shared" si="607"/>
        <v>0.28436098683200989</v>
      </c>
      <c r="D6425">
        <f t="shared" si="608"/>
        <v>0.22299051338348524</v>
      </c>
      <c r="E6425" s="3">
        <f>(M6425-C6425)^2</f>
        <v>1.6106527251189842E-2</v>
      </c>
      <c r="K6425" s="2">
        <f t="shared" si="612"/>
        <v>6414.4943511747833</v>
      </c>
      <c r="L6425" s="3">
        <v>0.124686188498273</v>
      </c>
      <c r="M6425" s="3">
        <v>0.15744949306099701</v>
      </c>
      <c r="O6425" s="3">
        <f t="shared" si="609"/>
        <v>1.619960659207309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>
        <f t="shared" si="607"/>
        <v>0.20576548788026217</v>
      </c>
      <c r="D6426">
        <f t="shared" si="608"/>
        <v>0.19366493984290487</v>
      </c>
      <c r="E6426" s="3">
        <f>(M6426-C6426)^2</f>
        <v>3.6286214810152061E-2</v>
      </c>
      <c r="K6426" s="2">
        <f t="shared" si="612"/>
        <v>6415.4943511747833</v>
      </c>
      <c r="L6426" s="3">
        <v>3.6079975453564603E-2</v>
      </c>
      <c r="M6426" s="3">
        <v>1.52760792241585E-2</v>
      </c>
      <c r="O6426" s="3">
        <f t="shared" si="609"/>
        <v>1.4954819815081114E-3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>
        <f t="shared" si="607"/>
        <v>7.5459729262846456E-2</v>
      </c>
      <c r="D6427">
        <f t="shared" si="608"/>
        <v>0.11567005625149315</v>
      </c>
      <c r="E6427" s="3">
        <f>(M6427-C6427)^2</f>
        <v>4.2511451213735382E-2</v>
      </c>
      <c r="K6427" s="2">
        <f t="shared" si="612"/>
        <v>6416.4943511747833</v>
      </c>
      <c r="L6427" s="3">
        <v>-6.1562691267407703E-2</v>
      </c>
      <c r="M6427" s="3">
        <v>-0.130723323420286</v>
      </c>
      <c r="O6427" s="3">
        <f t="shared" si="609"/>
        <v>3.4776029736001534E-3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>
        <f t="shared" si="607"/>
        <v>-7.3809570008079681E-2</v>
      </c>
      <c r="D6428">
        <f t="shared" si="608"/>
        <v>8.6065047024890661E-3</v>
      </c>
      <c r="E6428" s="3">
        <f>(M6428-C6428)^2</f>
        <v>2.8958743998928484E-2</v>
      </c>
      <c r="K6428" s="2">
        <f t="shared" si="612"/>
        <v>6417.4943511747833</v>
      </c>
      <c r="L6428" s="3">
        <v>-0.143786600053247</v>
      </c>
      <c r="M6428" s="3">
        <v>-0.24398225876549601</v>
      </c>
      <c r="O6428" s="3">
        <f t="shared" si="609"/>
        <v>1.9936060047930984E-2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>
        <f t="shared" si="607"/>
        <v>-0.20453002481392071</v>
      </c>
      <c r="D6429">
        <f t="shared" si="608"/>
        <v>-0.10061991972440829</v>
      </c>
      <c r="E6429" s="3">
        <f>(M6429-C6429)^2</f>
        <v>8.3913476013121342E-3</v>
      </c>
      <c r="K6429" s="2">
        <f t="shared" si="612"/>
        <v>6418.4943511747833</v>
      </c>
      <c r="L6429" s="3">
        <v>-0.18999826286844301</v>
      </c>
      <c r="M6429" s="3">
        <v>-0.29613432384683802</v>
      </c>
      <c r="O6429" s="3">
        <f t="shared" si="609"/>
        <v>3.5121299771229374E-2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>
        <f t="shared" si="607"/>
        <v>-0.28385070018413433</v>
      </c>
      <c r="D6430">
        <f t="shared" si="608"/>
        <v>-0.18455987735820104</v>
      </c>
      <c r="E6430" s="3">
        <f>(M6430-C6430)^2</f>
        <v>9.4731089422376511E-5</v>
      </c>
      <c r="K6430" s="2">
        <f t="shared" si="612"/>
        <v>6419.4943511747833</v>
      </c>
      <c r="L6430" s="3">
        <v>-0.18862368208458399</v>
      </c>
      <c r="M6430" s="3">
        <v>-0.27411771043676603</v>
      </c>
      <c r="O6430" s="3">
        <f t="shared" si="609"/>
        <v>3.4607977736861029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>
        <f t="shared" si="607"/>
        <v>-0.29183777357852281</v>
      </c>
      <c r="D6431">
        <f t="shared" si="608"/>
        <v>-0.22211868876390911</v>
      </c>
      <c r="E6431" s="3">
        <f>(M6431-C6431)^2</f>
        <v>1.1748643053138006E-2</v>
      </c>
      <c r="K6431" s="2">
        <f t="shared" si="612"/>
        <v>6420.4943511747833</v>
      </c>
      <c r="L6431" s="3">
        <v>-0.14000712998626999</v>
      </c>
      <c r="M6431" s="3">
        <v>-0.18344661594498701</v>
      </c>
      <c r="O6431" s="3">
        <f t="shared" si="609"/>
        <v>1.8883059032523596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>
        <f t="shared" si="607"/>
        <v>-0.22648403939905953</v>
      </c>
      <c r="D6432">
        <f t="shared" si="608"/>
        <v>-0.20385757044823552</v>
      </c>
      <c r="E6432" s="3">
        <f>(M6432-C6432)^2</f>
        <v>3.2275509746861226E-2</v>
      </c>
      <c r="K6432" s="2">
        <f t="shared" si="612"/>
        <v>6421.4943511747833</v>
      </c>
      <c r="L6432" s="3">
        <v>-5.6324923641715999E-2</v>
      </c>
      <c r="M6432" s="3">
        <v>-4.6830178469600997E-2</v>
      </c>
      <c r="O6432" s="3">
        <f t="shared" si="609"/>
        <v>2.887282250552715E-3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>
        <f t="shared" si="607"/>
        <v>-0.10421333333997571</v>
      </c>
      <c r="D6433">
        <f t="shared" si="608"/>
        <v>-0.13436566502976391</v>
      </c>
      <c r="E6433" s="3">
        <f>(M6433-C6433)^2</f>
        <v>4.2324216147081338E-2</v>
      </c>
      <c r="K6433" s="2">
        <f t="shared" si="612"/>
        <v>6422.4943511747833</v>
      </c>
      <c r="L6433" s="3">
        <v>4.14642092433649E-2</v>
      </c>
      <c r="M6433" s="3">
        <v>0.101515167716833</v>
      </c>
      <c r="O6433" s="3">
        <f t="shared" si="609"/>
        <v>1.9409043409684059E-3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>
        <f t="shared" si="607"/>
        <v>4.424688867292545E-2</v>
      </c>
      <c r="D6434">
        <f t="shared" si="608"/>
        <v>-3.110675864148963E-2</v>
      </c>
      <c r="E6434" s="3">
        <f>(M6434-C6434)^2</f>
        <v>3.2467903360100393E-2</v>
      </c>
      <c r="K6434" s="2">
        <f t="shared" si="612"/>
        <v>6423.4943511747833</v>
      </c>
      <c r="L6434" s="3">
        <v>0.12886837369816501</v>
      </c>
      <c r="M6434" s="3">
        <v>0.224435410394206</v>
      </c>
      <c r="O6434" s="3">
        <f t="shared" si="609"/>
        <v>1.7281694883713186E-2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>
        <f t="shared" si="607"/>
        <v>0.1815875681124075</v>
      </c>
      <c r="D6435">
        <f t="shared" si="608"/>
        <v>7.996948671511353E-2</v>
      </c>
      <c r="E6435" s="3">
        <f>(M6435-C6435)^2</f>
        <v>1.2002702095667376E-2</v>
      </c>
      <c r="K6435" s="2">
        <f t="shared" si="612"/>
        <v>6424.4943511747833</v>
      </c>
      <c r="L6435" s="3">
        <v>0.18399665451890901</v>
      </c>
      <c r="M6435" s="3">
        <v>0.29114441224214399</v>
      </c>
      <c r="O6435" s="3">
        <f t="shared" si="609"/>
        <v>3.4815134426222978E-2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>
        <f t="shared" si="607"/>
        <v>0.27329406275295887</v>
      </c>
      <c r="D6436">
        <f t="shared" si="608"/>
        <v>0.170948858849748</v>
      </c>
      <c r="E6436" s="3">
        <f>(M6436-C6436)^2</f>
        <v>1.3549954452009346E-4</v>
      </c>
      <c r="K6436" s="2">
        <f t="shared" si="612"/>
        <v>6425.4943511747833</v>
      </c>
      <c r="L6436" s="3">
        <v>0.19304183178301501</v>
      </c>
      <c r="M6436" s="3">
        <v>0.28493448991522802</v>
      </c>
      <c r="O6436" s="3">
        <f t="shared" si="609"/>
        <v>3.8272395282533365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>
        <f t="shared" si="607"/>
        <v>0.29631990984852047</v>
      </c>
      <c r="D6437">
        <f t="shared" si="608"/>
        <v>0.21896762582298054</v>
      </c>
      <c r="E6437" s="3">
        <f>(M6437-C6437)^2</f>
        <v>7.9136952947882686E-3</v>
      </c>
      <c r="K6437" s="2">
        <f t="shared" si="612"/>
        <v>6426.4943511747833</v>
      </c>
      <c r="L6437" s="3">
        <v>0.153738484732482</v>
      </c>
      <c r="M6437" s="3">
        <v>0.207360956983796</v>
      </c>
      <c r="O6437" s="3">
        <f t="shared" si="609"/>
        <v>2.4439059953582289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>
        <f t="shared" si="607"/>
        <v>0.24487855819166657</v>
      </c>
      <c r="D6438">
        <f t="shared" si="608"/>
        <v>0.21195834651736198</v>
      </c>
      <c r="E6438" s="3">
        <f>(M6438-C6438)^2</f>
        <v>2.7897675385974725E-2</v>
      </c>
      <c r="K6438" s="2">
        <f t="shared" si="612"/>
        <v>6427.4943511747833</v>
      </c>
      <c r="L6438" s="3">
        <v>7.5930380456380606E-2</v>
      </c>
      <c r="M6438" s="3">
        <v>7.78525860017861E-2</v>
      </c>
      <c r="O6438" s="3">
        <f t="shared" si="609"/>
        <v>6.1656836144420085E-3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>
        <f t="shared" si="607"/>
        <v>0.13189756759399329</v>
      </c>
      <c r="D6439">
        <f t="shared" si="608"/>
        <v>0.15168250025911678</v>
      </c>
      <c r="E6439" s="3">
        <f>(M6439-C6439)^2</f>
        <v>4.1230121080135872E-2</v>
      </c>
      <c r="K6439" s="2">
        <f t="shared" si="612"/>
        <v>6428.4943511747833</v>
      </c>
      <c r="L6439" s="3">
        <v>-2.0894958642905099E-2</v>
      </c>
      <c r="M6439" s="3">
        <v>-7.1154448106752394E-2</v>
      </c>
      <c r="O6439" s="3">
        <f t="shared" si="609"/>
        <v>3.3501708686221453E-4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>
        <f t="shared" si="607"/>
        <v>-1.4230174384645369E-2</v>
      </c>
      <c r="D6440">
        <f t="shared" si="608"/>
        <v>5.3287815142457923E-2</v>
      </c>
      <c r="E6440" s="3">
        <f>(M6440-C6440)^2</f>
        <v>3.5385460471183461E-2</v>
      </c>
      <c r="K6440" s="2">
        <f t="shared" si="612"/>
        <v>6429.4943511747833</v>
      </c>
      <c r="L6440" s="3">
        <v>-0.112487025727162</v>
      </c>
      <c r="M6440" s="3">
        <v>-0.20234040927680499</v>
      </c>
      <c r="O6440" s="3">
        <f t="shared" si="609"/>
        <v>1.2077029508262418E-2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>
        <f t="shared" si="607"/>
        <v>-0.15678177723471753</v>
      </c>
      <c r="D6441">
        <f t="shared" si="608"/>
        <v>-5.8498458556023543E-2</v>
      </c>
      <c r="E6441" s="3">
        <f>(M6441-C6441)^2</f>
        <v>1.5892934498444228E-2</v>
      </c>
      <c r="K6441" s="2">
        <f t="shared" si="612"/>
        <v>6430.4943511747833</v>
      </c>
      <c r="L6441" s="3">
        <v>-0.175906019399206</v>
      </c>
      <c r="M6441" s="3">
        <v>-0.28284895971471202</v>
      </c>
      <c r="O6441" s="3">
        <f t="shared" si="609"/>
        <v>3.0037927260817675E-2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>
        <f t="shared" si="607"/>
        <v>-0.25993305841204167</v>
      </c>
      <c r="D6442">
        <f t="shared" si="608"/>
        <v>-0.15558367371879825</v>
      </c>
      <c r="E6442" s="3">
        <f>(M6442-C6442)^2</f>
        <v>1.061663300409906E-3</v>
      </c>
      <c r="K6442" s="2">
        <f t="shared" si="612"/>
        <v>6431.4943511747833</v>
      </c>
      <c r="L6442" s="3">
        <v>-0.195268259270998</v>
      </c>
      <c r="M6442" s="3">
        <v>-0.292516233524512</v>
      </c>
      <c r="O6442" s="3">
        <f t="shared" si="609"/>
        <v>3.7124338706245312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>
        <f t="shared" si="607"/>
        <v>-0.29776140285853331</v>
      </c>
      <c r="D6443">
        <f t="shared" si="608"/>
        <v>-0.21356965873060041</v>
      </c>
      <c r="E6443" s="3">
        <f>(M6443-C6443)^2</f>
        <v>4.7390007891069423E-3</v>
      </c>
      <c r="K6443" s="2">
        <f t="shared" si="612"/>
        <v>6432.4943511747833</v>
      </c>
      <c r="L6443" s="3">
        <v>-0.165724352252032</v>
      </c>
      <c r="M6443" s="3">
        <v>-0.22892100200912699</v>
      </c>
      <c r="O6443" s="3">
        <f t="shared" si="609"/>
        <v>2.661233183834661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>
        <f t="shared" si="607"/>
        <v>-0.26076029160367475</v>
      </c>
      <c r="D6444">
        <f t="shared" si="608"/>
        <v>-0.21788414312578597</v>
      </c>
      <c r="E6444" s="3">
        <f>(M6444-C6444)^2</f>
        <v>2.3338430358674226E-2</v>
      </c>
      <c r="K6444" s="2">
        <f t="shared" si="612"/>
        <v>6433.4943511747833</v>
      </c>
      <c r="L6444" s="3">
        <v>-9.4673753132302002E-2</v>
      </c>
      <c r="M6444" s="3">
        <v>-0.10799108541776101</v>
      </c>
      <c r="O6444" s="3">
        <f t="shared" si="609"/>
        <v>8.4791437998493445E-3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>
        <f t="shared" si="607"/>
        <v>-0.15822835431845209</v>
      </c>
      <c r="D6445">
        <f t="shared" si="608"/>
        <v>-0.1674428677765224</v>
      </c>
      <c r="E6445" s="3">
        <f>(M6445-C6445)^2</f>
        <v>3.9288878105537169E-2</v>
      </c>
      <c r="K6445" s="2">
        <f t="shared" si="612"/>
        <v>6434.4943511747833</v>
      </c>
      <c r="L6445" s="3">
        <v>8.8474772738804795E-5</v>
      </c>
      <c r="M6445" s="3">
        <v>3.9985868444540301E-2</v>
      </c>
      <c r="O6445" s="3">
        <f t="shared" si="609"/>
        <v>7.182193246819395E-6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>
        <f t="shared" si="607"/>
        <v>-1.5932560749458063E-2</v>
      </c>
      <c r="D6446">
        <f t="shared" si="608"/>
        <v>-7.4922066550228483E-2</v>
      </c>
      <c r="E6446" s="3">
        <f>(M6446-C6446)^2</f>
        <v>3.758971584765209E-2</v>
      </c>
      <c r="K6446" s="2">
        <f t="shared" si="612"/>
        <v>6435.4943511747833</v>
      </c>
      <c r="L6446" s="3">
        <v>9.4828543622089603E-2</v>
      </c>
      <c r="M6446" s="3">
        <v>0.17794811350058701</v>
      </c>
      <c r="O6446" s="3">
        <f t="shared" si="609"/>
        <v>9.4906622989219293E-3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>
        <f t="shared" si="607"/>
        <v>0.13036719316307493</v>
      </c>
      <c r="D6447">
        <f t="shared" si="608"/>
        <v>3.6427157051185023E-2</v>
      </c>
      <c r="E6447" s="3">
        <f>(M6447-C6447)^2</f>
        <v>1.9873938348161615E-2</v>
      </c>
      <c r="K6447" s="2">
        <f t="shared" si="612"/>
        <v>6436.4943511747833</v>
      </c>
      <c r="L6447" s="3">
        <v>0.165818215447711</v>
      </c>
      <c r="M6447" s="3">
        <v>0.27134214962045999</v>
      </c>
      <c r="O6447" s="3">
        <f t="shared" si="609"/>
        <v>2.8361827761862086E-2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>
        <f t="shared" si="607"/>
        <v>0.2439047891460511</v>
      </c>
      <c r="D6448">
        <f t="shared" si="608"/>
        <v>0.13862198955699601</v>
      </c>
      <c r="E6448" s="3">
        <f>(M6448-C6448)^2</f>
        <v>2.7954559909480928E-3</v>
      </c>
      <c r="K6448" s="2">
        <f t="shared" si="612"/>
        <v>6437.4943511747833</v>
      </c>
      <c r="L6448" s="3">
        <v>0.19527768655292599</v>
      </c>
      <c r="M6448" s="3">
        <v>0.29677686108339901</v>
      </c>
      <c r="O6448" s="3">
        <f t="shared" si="609"/>
        <v>3.9152209705445667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>
        <f t="shared" si="607"/>
        <v>0.29614746093966665</v>
      </c>
      <c r="D6449">
        <f t="shared" si="608"/>
        <v>0.20598017793369583</v>
      </c>
      <c r="E6449" s="3">
        <f>(M6449-C6449)^2</f>
        <v>2.3295579421133868E-3</v>
      </c>
      <c r="K6449" s="2">
        <f t="shared" si="612"/>
        <v>6438.4943511747833</v>
      </c>
      <c r="L6449" s="3">
        <v>0.175828649646142</v>
      </c>
      <c r="M6449" s="3">
        <v>0.24788196661801501</v>
      </c>
      <c r="O6449" s="3">
        <f t="shared" si="609"/>
        <v>3.1833745037228869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>
        <f t="shared" si="607"/>
        <v>0.27396627155871639</v>
      </c>
      <c r="D6450">
        <f t="shared" si="608"/>
        <v>0.22157415358136828</v>
      </c>
      <c r="E6450" s="3">
        <f>(M6450-C6450)^2</f>
        <v>1.8786204480847096E-2</v>
      </c>
      <c r="K6450" s="2">
        <f t="shared" si="612"/>
        <v>6439.4943511747833</v>
      </c>
      <c r="L6450" s="3">
        <v>0.112342236673728</v>
      </c>
      <c r="M6450" s="3">
        <v>0.136903495865069</v>
      </c>
      <c r="O6450" s="3">
        <f t="shared" si="609"/>
        <v>1.3209760757889448E-2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>
        <f t="shared" si="607"/>
        <v>0.18293550401065409</v>
      </c>
      <c r="D6451">
        <f t="shared" si="608"/>
        <v>0.18148504488426714</v>
      </c>
      <c r="E6451" s="3">
        <f>(M6451-C6451)^2</f>
        <v>3.6595234219821457E-2</v>
      </c>
      <c r="K6451" s="2">
        <f t="shared" si="612"/>
        <v>6440.4943511747833</v>
      </c>
      <c r="L6451" s="3">
        <v>2.0719013605738901E-2</v>
      </c>
      <c r="M6451" s="3">
        <v>-8.36330471491392E-3</v>
      </c>
      <c r="O6451" s="3">
        <f t="shared" si="609"/>
        <v>5.4337942234199122E-4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>
        <f t="shared" si="607"/>
        <v>4.5931806249938416E-2</v>
      </c>
      <c r="D6452">
        <f t="shared" si="608"/>
        <v>9.5787516169345374E-2</v>
      </c>
      <c r="E6452" s="3">
        <f>(M6452-C6452)^2</f>
        <v>3.8993322719992826E-2</v>
      </c>
      <c r="K6452" s="2">
        <f t="shared" si="612"/>
        <v>6441.4943511747833</v>
      </c>
      <c r="L6452" s="3">
        <v>-7.6093414951236699E-2</v>
      </c>
      <c r="M6452" s="3">
        <v>-0.15153546374687099</v>
      </c>
      <c r="O6452" s="3">
        <f t="shared" si="609"/>
        <v>5.4025334634666628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>
        <f t="shared" si="607"/>
        <v>-0.10261486527446191</v>
      </c>
      <c r="D6453">
        <f t="shared" si="608"/>
        <v>-1.3982063621083202E-2</v>
      </c>
      <c r="E6453" s="3">
        <f>(M6453-C6453)^2</f>
        <v>2.3759065782779146E-2</v>
      </c>
      <c r="K6453" s="2">
        <f t="shared" si="612"/>
        <v>6442.4943511747833</v>
      </c>
      <c r="L6453" s="3">
        <v>-0.153847775684399</v>
      </c>
      <c r="M6453" s="3">
        <v>-0.256754625825655</v>
      </c>
      <c r="O6453" s="3">
        <f t="shared" si="609"/>
        <v>2.2878464971359827E-2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>
        <f t="shared" si="607"/>
        <v>-0.22537372668756786</v>
      </c>
      <c r="D6454">
        <f t="shared" si="608"/>
        <v>-0.12023785619688496</v>
      </c>
      <c r="E6454" s="3">
        <f>(M6454-C6454)^2</f>
        <v>5.2264618202221272E-3</v>
      </c>
      <c r="K6454" s="2">
        <f t="shared" si="612"/>
        <v>6443.4943511747833</v>
      </c>
      <c r="L6454" s="3">
        <v>-0.19307000659509299</v>
      </c>
      <c r="M6454" s="3">
        <v>-0.29766799907634101</v>
      </c>
      <c r="O6454" s="3">
        <f t="shared" si="609"/>
        <v>3.6282066559090692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>
        <f t="shared" si="607"/>
        <v>-0.29149464532003488</v>
      </c>
      <c r="D6455">
        <f t="shared" si="608"/>
        <v>-0.19627706177551899</v>
      </c>
      <c r="E6455" s="3">
        <f>(M6455-C6455)^2</f>
        <v>7.5438499904101591E-4</v>
      </c>
      <c r="K6455" s="2">
        <f t="shared" si="612"/>
        <v>6444.4943511747833</v>
      </c>
      <c r="L6455" s="3">
        <v>-0.18393665663467901</v>
      </c>
      <c r="M6455" s="3">
        <v>-0.264028575360155</v>
      </c>
      <c r="O6455" s="3">
        <f t="shared" si="609"/>
        <v>3.2886070675455917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>
        <f t="shared" si="607"/>
        <v>-0.28436098683206484</v>
      </c>
      <c r="D6456">
        <f t="shared" si="608"/>
        <v>-0.22299051338348691</v>
      </c>
      <c r="E6456" s="3">
        <f>(M6456-C6456)^2</f>
        <v>1.4423873038625695E-2</v>
      </c>
      <c r="K6456" s="2">
        <f t="shared" si="612"/>
        <v>6445.4943511747833</v>
      </c>
      <c r="L6456" s="3">
        <v>-0.128735229959933</v>
      </c>
      <c r="M6456" s="3">
        <v>-0.16426155703064699</v>
      </c>
      <c r="O6456" s="3">
        <f t="shared" si="609"/>
        <v>1.5912243975326711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>
        <f t="shared" si="607"/>
        <v>-0.20576548788020035</v>
      </c>
      <c r="D6457">
        <f t="shared" si="608"/>
        <v>-0.19366493984287311</v>
      </c>
      <c r="E6457" s="3">
        <f>(M6457-C6457)^2</f>
        <v>3.327387329896879E-2</v>
      </c>
      <c r="K6457" s="2">
        <f t="shared" si="612"/>
        <v>6446.4943511747833</v>
      </c>
      <c r="L6457" s="3">
        <v>-4.1291266326334397E-2</v>
      </c>
      <c r="M6457" s="3">
        <v>-2.3354212738095199E-2</v>
      </c>
      <c r="O6457" s="3">
        <f t="shared" si="609"/>
        <v>1.4976729467159411E-3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>
        <f t="shared" si="607"/>
        <v>-7.5459729262763744E-2</v>
      </c>
      <c r="D6458">
        <f t="shared" si="608"/>
        <v>-0.11567005625143841</v>
      </c>
      <c r="E6458" s="3">
        <f>(M6458-C6458)^2</f>
        <v>3.9546122199205259E-2</v>
      </c>
      <c r="K6458" s="2">
        <f t="shared" si="612"/>
        <v>6447.4943511747833</v>
      </c>
      <c r="L6458" s="3">
        <v>5.6494351111114602E-2</v>
      </c>
      <c r="M6458" s="3">
        <v>0.123402339013731</v>
      </c>
      <c r="O6458" s="3">
        <f t="shared" si="609"/>
        <v>3.4911362243616024E-3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>
        <f t="shared" si="607"/>
        <v>7.3809570007900158E-2</v>
      </c>
      <c r="D6459">
        <f t="shared" si="608"/>
        <v>-8.6065047026277468E-3</v>
      </c>
      <c r="E6459" s="3">
        <f>(M6459-C6459)^2</f>
        <v>2.7371200760953771E-2</v>
      </c>
      <c r="K6459" s="2">
        <f t="shared" si="612"/>
        <v>6448.4943511747833</v>
      </c>
      <c r="L6459" s="3">
        <v>0.14013060784727399</v>
      </c>
      <c r="M6459" s="3">
        <v>0.23925200942703401</v>
      </c>
      <c r="O6459" s="3">
        <f t="shared" si="609"/>
        <v>2.0369596258724688E-2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>
        <f t="shared" si="607"/>
        <v>0.20453002481398286</v>
      </c>
      <c r="D6460">
        <f t="shared" si="608"/>
        <v>0.10061991972446543</v>
      </c>
      <c r="E6460" s="3">
        <f>(M6460-C6460)^2</f>
        <v>8.217332766470296E-3</v>
      </c>
      <c r="K6460" s="2">
        <f t="shared" si="612"/>
        <v>6449.4943511747833</v>
      </c>
      <c r="L6460" s="3">
        <v>0.18867028454090501</v>
      </c>
      <c r="M6460" s="3">
        <v>0.29517952986762502</v>
      </c>
      <c r="O6460" s="3">
        <f t="shared" si="609"/>
        <v>3.6581065120470282E-2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>
        <f t="shared" si="607"/>
        <v>0.28385070018411929</v>
      </c>
      <c r="D6461">
        <f t="shared" si="608"/>
        <v>0.18455987735818005</v>
      </c>
      <c r="E6461" s="3">
        <f>(M6461-C6461)^2</f>
        <v>4.4531522060293146E-5</v>
      </c>
      <c r="K6461" s="2">
        <f t="shared" si="612"/>
        <v>6450.4943511747833</v>
      </c>
      <c r="L6461" s="3">
        <v>0.18995631804579299</v>
      </c>
      <c r="M6461" s="3">
        <v>0.27717750589200602</v>
      </c>
      <c r="O6461" s="3">
        <f t="shared" si="609"/>
        <v>3.7074657094566761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>
        <f t="shared" si="607"/>
        <v>0.29183777357853269</v>
      </c>
      <c r="D6462">
        <f t="shared" si="608"/>
        <v>0.22211868876390578</v>
      </c>
      <c r="E6462" s="3">
        <f>(M6462-C6462)^2</f>
        <v>1.0420962877949119E-2</v>
      </c>
      <c r="K6462" s="2">
        <f t="shared" si="612"/>
        <v>6451.4943511747833</v>
      </c>
      <c r="L6462" s="3">
        <v>0.143666613292667</v>
      </c>
      <c r="M6462" s="3">
        <v>0.189754656081323</v>
      </c>
      <c r="O6462" s="3">
        <f t="shared" si="609"/>
        <v>2.1391431799900714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>
        <f t="shared" si="607"/>
        <v>0.22648403939900399</v>
      </c>
      <c r="D6463">
        <f t="shared" si="608"/>
        <v>0.20385757044820954</v>
      </c>
      <c r="E6463" s="3">
        <f>(M6463-C6463)^2</f>
        <v>2.947315160988493E-2</v>
      </c>
      <c r="K6463" s="2">
        <f t="shared" si="612"/>
        <v>6452.4943511747833</v>
      </c>
      <c r="L6463" s="3">
        <v>6.1394713997427901E-2</v>
      </c>
      <c r="M6463" s="3">
        <v>5.4806575502647101E-2</v>
      </c>
      <c r="O6463" s="3">
        <f t="shared" si="609"/>
        <v>4.0942338737573157E-3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>
        <f t="shared" si="607"/>
        <v>0.1042133333398956</v>
      </c>
      <c r="D6464">
        <f t="shared" si="608"/>
        <v>0.13436566502971281</v>
      </c>
      <c r="E6464" s="3">
        <f>(M6464-C6464)^2</f>
        <v>3.9236274797211132E-2</v>
      </c>
      <c r="K6464" s="2">
        <f t="shared" si="612"/>
        <v>6453.4943511747833</v>
      </c>
      <c r="L6464" s="3">
        <v>-3.6253872283622E-2</v>
      </c>
      <c r="M6464" s="3">
        <v>-9.3868151905977706E-2</v>
      </c>
      <c r="O6464" s="3">
        <f t="shared" si="609"/>
        <v>1.1331562063023586E-3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>
        <f t="shared" si="607"/>
        <v>-4.4246888673010007E-2</v>
      </c>
      <c r="D6465">
        <f t="shared" si="608"/>
        <v>3.1106758641426223E-2</v>
      </c>
      <c r="E6465" s="3">
        <f>(M6465-C6465)^2</f>
        <v>3.0550191128864045E-2</v>
      </c>
      <c r="K6465" s="2">
        <f t="shared" si="612"/>
        <v>6454.4943511747833</v>
      </c>
      <c r="L6465" s="3">
        <v>-0.124822451348543</v>
      </c>
      <c r="M6465" s="3">
        <v>-0.21903301835401201</v>
      </c>
      <c r="O6465" s="3">
        <f t="shared" si="609"/>
        <v>1.4940408730249313E-2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>
        <f t="shared" si="607"/>
        <v>-0.18158756811236798</v>
      </c>
      <c r="D6466">
        <f t="shared" si="608"/>
        <v>-7.9969486715078641E-2</v>
      </c>
      <c r="E6466" s="3">
        <f>(M6466-C6466)^2</f>
        <v>1.1610523342857532E-2</v>
      </c>
      <c r="K6466" s="2">
        <f t="shared" si="612"/>
        <v>6455.4943511747833</v>
      </c>
      <c r="L6466" s="3">
        <v>-0.18212847313095001</v>
      </c>
      <c r="M6466" s="3">
        <v>-0.289339706573085</v>
      </c>
      <c r="O6466" s="3">
        <f t="shared" si="609"/>
        <v>3.2233529513357742E-2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>
        <f t="shared" si="607"/>
        <v>-0.27329406275299284</v>
      </c>
      <c r="D6467">
        <f t="shared" si="608"/>
        <v>-0.17094885884978914</v>
      </c>
      <c r="E6467" s="3">
        <f>(M6467-C6467)^2</f>
        <v>1.9280454407120758E-4</v>
      </c>
      <c r="K6467" s="2">
        <f t="shared" si="612"/>
        <v>6456.4943511747833</v>
      </c>
      <c r="L6467" s="3">
        <v>-0.19381928897469</v>
      </c>
      <c r="M6467" s="3">
        <v>-0.28717947034770203</v>
      </c>
      <c r="O6467" s="3">
        <f t="shared" si="609"/>
        <v>3.6568072380542778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>
        <f t="shared" si="607"/>
        <v>-0.29631990984851203</v>
      </c>
      <c r="D6468">
        <f t="shared" si="608"/>
        <v>-0.21896762582299267</v>
      </c>
      <c r="E6468" s="3">
        <f>(M6468-C6468)^2</f>
        <v>6.9266595581835965E-3</v>
      </c>
      <c r="K6468" s="2">
        <f t="shared" si="612"/>
        <v>6457.4943511747833</v>
      </c>
      <c r="L6468" s="3">
        <v>-0.15696686152714201</v>
      </c>
      <c r="M6468" s="3">
        <v>-0.213093354241641</v>
      </c>
      <c r="O6468" s="3">
        <f t="shared" si="609"/>
        <v>2.3831756367337666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>
        <f t="shared" si="607"/>
        <v>-0.24487855819161794</v>
      </c>
      <c r="D6469">
        <f t="shared" si="608"/>
        <v>-0.21195834651734205</v>
      </c>
      <c r="E6469" s="3">
        <f>(M6469-C6469)^2</f>
        <v>2.5357973976750745E-2</v>
      </c>
      <c r="K6469" s="2">
        <f t="shared" si="612"/>
        <v>6458.4943511747833</v>
      </c>
      <c r="L6469" s="3">
        <v>-8.0801109858406397E-2</v>
      </c>
      <c r="M6469" s="3">
        <v>-8.5636685630564605E-2</v>
      </c>
      <c r="O6469" s="3">
        <f t="shared" si="609"/>
        <v>6.116745161833255E-3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>
        <f t="shared" si="607"/>
        <v>-0.13189756759403803</v>
      </c>
      <c r="D6470">
        <f t="shared" si="608"/>
        <v>-0.1516825002591442</v>
      </c>
      <c r="E6470" s="3">
        <f>(M6470-C6470)^2</f>
        <v>3.8089685485678829E-2</v>
      </c>
      <c r="K6470" s="2">
        <f t="shared" si="612"/>
        <v>6459.4943511747833</v>
      </c>
      <c r="L6470" s="3">
        <v>1.56017810280619E-2</v>
      </c>
      <c r="M6470" s="3">
        <v>6.3268222148116393E-2</v>
      </c>
      <c r="O6470" s="3">
        <f t="shared" si="609"/>
        <v>3.3099498893765885E-4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>
        <f t="shared" ref="C6471:C6534" si="613">$B$2*EXP(-C$4*((PI()/($B$1*$B$3)))^0.5)*SIN(2*PI()*$A6471/$B$3-C$4*SQRT(PI()/($B$1*$B$3)))</f>
        <v>1.4230174384595524E-2</v>
      </c>
      <c r="D6471">
        <f t="shared" ref="D6471:D6534" si="614">$B$2*EXP(-D$4*((PI()/($B$1*$B$3)))^0.5)*SIN(2*PI()*$A6471/$B$3-D$4*SQRT(PI()/($B$1*$B$3)))</f>
        <v>-5.3287815142494213E-2</v>
      </c>
      <c r="E6471" s="3">
        <f>(M6471-C6471)^2</f>
        <v>3.3159330817768749E-2</v>
      </c>
      <c r="K6471" s="2">
        <f t="shared" si="612"/>
        <v>6460.4943511747833</v>
      </c>
      <c r="L6471" s="3">
        <v>0.10809710906962899</v>
      </c>
      <c r="M6471" s="3">
        <v>0.196327211202246</v>
      </c>
      <c r="O6471" s="3">
        <f t="shared" ref="O6471:O6534" si="615">(L6471-$J$1)^2</f>
        <v>1.2251965223186848E-2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>
        <f t="shared" si="613"/>
        <v>0.15678177723479023</v>
      </c>
      <c r="D6472">
        <f t="shared" si="614"/>
        <v>5.8498458556085341E-2</v>
      </c>
      <c r="E6472" s="3">
        <f>(M6472-C6472)^2</f>
        <v>1.5235719079071322E-2</v>
      </c>
      <c r="K6472" s="2">
        <f t="shared" si="612"/>
        <v>6461.4943511747833</v>
      </c>
      <c r="L6472" s="3">
        <v>0.17351884555892699</v>
      </c>
      <c r="M6472" s="3">
        <v>0.28021483228517502</v>
      </c>
      <c r="O6472" s="3">
        <f t="shared" si="615"/>
        <v>3.1014849112016844E-2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>
        <f t="shared" si="613"/>
        <v>0.2599330584119513</v>
      </c>
      <c r="D6473">
        <f t="shared" si="614"/>
        <v>0.1555836737186988</v>
      </c>
      <c r="E6473" s="3">
        <f>(M6473-C6473)^2</f>
        <v>1.1551740756693307E-3</v>
      </c>
      <c r="K6473" s="2">
        <f t="shared" si="612"/>
        <v>6462.4943511747833</v>
      </c>
      <c r="L6473" s="3">
        <v>0.195481710745223</v>
      </c>
      <c r="M6473" s="3">
        <v>0.29392091029566603</v>
      </c>
      <c r="O6473" s="3">
        <f t="shared" si="615"/>
        <v>3.9232991527804593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>
        <f t="shared" si="613"/>
        <v>0.29776140285853353</v>
      </c>
      <c r="D6474">
        <f t="shared" si="614"/>
        <v>0.21356965873061887</v>
      </c>
      <c r="E6474" s="3">
        <f>(M6474-C6474)^2</f>
        <v>4.0639005624453226E-3</v>
      </c>
      <c r="K6474" s="2">
        <f t="shared" si="612"/>
        <v>6463.4943511747833</v>
      </c>
      <c r="L6474" s="3">
        <v>0.168484968794885</v>
      </c>
      <c r="M6474" s="3">
        <v>0.234012672969654</v>
      </c>
      <c r="O6474" s="3">
        <f t="shared" si="615"/>
        <v>2.9267153608827402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>
        <f t="shared" si="613"/>
        <v>0.26076029160363345</v>
      </c>
      <c r="D6475">
        <f t="shared" si="614"/>
        <v>0.21788414312577231</v>
      </c>
      <c r="E6475" s="3">
        <f>(M6475-C6475)^2</f>
        <v>2.1102147308063025E-2</v>
      </c>
      <c r="K6475" s="2">
        <f t="shared" si="612"/>
        <v>6464.4943511747833</v>
      </c>
      <c r="L6475" s="3">
        <v>9.9290121205003301E-2</v>
      </c>
      <c r="M6475" s="3">
        <v>0.115494509989163</v>
      </c>
      <c r="O6475" s="3">
        <f t="shared" si="615"/>
        <v>1.0379862019860128E-2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>
        <f t="shared" si="613"/>
        <v>0.1582283543186091</v>
      </c>
      <c r="D6476">
        <f t="shared" si="614"/>
        <v>0.16744286777661405</v>
      </c>
      <c r="E6476" s="3">
        <f>(M6476-C6476)^2</f>
        <v>3.6167794848187676E-2</v>
      </c>
      <c r="K6476" s="2">
        <f t="shared" si="612"/>
        <v>6465.4943511747833</v>
      </c>
      <c r="L6476" s="3">
        <v>5.2274468081341804E-3</v>
      </c>
      <c r="M6476" s="3">
        <v>-3.1949969494037E-2</v>
      </c>
      <c r="O6476" s="3">
        <f t="shared" si="615"/>
        <v>6.1135720479480048E-5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>
        <f t="shared" si="613"/>
        <v>1.5932560749372684E-2</v>
      </c>
      <c r="D6477">
        <f t="shared" si="614"/>
        <v>7.492206655016817E-2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-9.0144474070557895E-2</v>
      </c>
      <c r="M6477" s="3">
        <v>-0.171392380914235</v>
      </c>
      <c r="O6477" s="3">
        <f t="shared" si="615"/>
        <v>7.6655256056289093E-3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>
        <f t="shared" si="613"/>
        <v>-0.13036719316290835</v>
      </c>
      <c r="D6478">
        <f t="shared" si="614"/>
        <v>-3.6427157051048105E-2</v>
      </c>
      <c r="E6478" s="3">
        <f>(M6478-C6478)^2</f>
        <v>1.89176130927214E-2</v>
      </c>
      <c r="K6478" s="2">
        <f t="shared" si="618"/>
        <v>6467.4943511747833</v>
      </c>
      <c r="L6478" s="3">
        <v>-0.16293915220256</v>
      </c>
      <c r="M6478" s="3">
        <v>-0.26790850729332299</v>
      </c>
      <c r="O6478" s="3">
        <f t="shared" si="615"/>
        <v>2.571137384699183E-2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>
        <f t="shared" si="613"/>
        <v>-0.24390478914610014</v>
      </c>
      <c r="D6479">
        <f t="shared" si="614"/>
        <v>-0.13862198955704616</v>
      </c>
      <c r="E6479" s="3">
        <f>(M6479-C6479)^2</f>
        <v>2.8537494880789722E-3</v>
      </c>
      <c r="K6479" s="2">
        <f t="shared" si="618"/>
        <v>6468.4943511747833</v>
      </c>
      <c r="L6479" s="3">
        <v>-0.19492470886431501</v>
      </c>
      <c r="M6479" s="3">
        <v>-0.29732528603707797</v>
      </c>
      <c r="O6479" s="3">
        <f t="shared" si="615"/>
        <v>3.6992068365945117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>
        <f t="shared" si="613"/>
        <v>-0.29614746093967559</v>
      </c>
      <c r="D6480">
        <f t="shared" si="614"/>
        <v>-0.20598017793372037</v>
      </c>
      <c r="E6480" s="3">
        <f>(M6480-C6480)^2</f>
        <v>1.9247838420191955E-3</v>
      </c>
      <c r="K6480" s="2">
        <f t="shared" si="618"/>
        <v>6469.4943511747833</v>
      </c>
      <c r="L6480" s="3">
        <v>-0.178090162965898</v>
      </c>
      <c r="M6480" s="3">
        <v>-0.25227510242068102</v>
      </c>
      <c r="O6480" s="3">
        <f t="shared" si="615"/>
        <v>3.0799785387358562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>
        <f t="shared" si="613"/>
        <v>-0.27396627155878894</v>
      </c>
      <c r="D6481">
        <f t="shared" si="614"/>
        <v>-0.22157415358138399</v>
      </c>
      <c r="E6481" s="3">
        <f>(M6481-C6481)^2</f>
        <v>1.6880562053262667E-2</v>
      </c>
      <c r="K6481" s="2">
        <f t="shared" si="618"/>
        <v>6470.4943511747833</v>
      </c>
      <c r="L6481" s="3">
        <v>-0.116651830961509</v>
      </c>
      <c r="M6481" s="3">
        <v>-0.14404105440190801</v>
      </c>
      <c r="O6481" s="3">
        <f t="shared" si="615"/>
        <v>1.3009762143632132E-2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>
        <f t="shared" si="613"/>
        <v>-0.18293550401058661</v>
      </c>
      <c r="D6482">
        <f t="shared" si="614"/>
        <v>-0.18148504488422995</v>
      </c>
      <c r="E6482" s="3">
        <f>(M6482-C6482)^2</f>
        <v>3.3563879025492613E-2</v>
      </c>
      <c r="K6482" s="2">
        <f t="shared" si="618"/>
        <v>6471.4943511747833</v>
      </c>
      <c r="L6482" s="3">
        <v>-2.5997324237387199E-2</v>
      </c>
      <c r="M6482" s="3">
        <v>2.6896925765159503E-4</v>
      </c>
      <c r="O6482" s="3">
        <f t="shared" si="615"/>
        <v>5.478332329972676E-4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>
        <f t="shared" si="613"/>
        <v>-4.5931806249987724E-2</v>
      </c>
      <c r="D6483">
        <f t="shared" si="614"/>
        <v>-9.5787516169379125E-2</v>
      </c>
      <c r="E6483" s="3">
        <f>(M6483-C6483)^2</f>
        <v>3.6268701610104842E-2</v>
      </c>
      <c r="K6483" s="2">
        <f t="shared" si="618"/>
        <v>6472.4943511747833</v>
      </c>
      <c r="L6483" s="3">
        <v>7.1168373617678901E-2</v>
      </c>
      <c r="M6483" s="3">
        <v>0.14451162789806801</v>
      </c>
      <c r="O6483" s="3">
        <f t="shared" si="615"/>
        <v>5.4405169872428659E-3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>
        <f t="shared" si="613"/>
        <v>0.10261486527441506</v>
      </c>
      <c r="D6484">
        <f t="shared" si="614"/>
        <v>1.39820636210459E-2</v>
      </c>
      <c r="E6484" s="3">
        <f>(M6484-C6484)^2</f>
        <v>2.2483679232295505E-2</v>
      </c>
      <c r="K6484" s="2">
        <f t="shared" si="618"/>
        <v>6473.4943511747833</v>
      </c>
      <c r="L6484" s="3">
        <v>0.15050951080366001</v>
      </c>
      <c r="M6484" s="3">
        <v>0.25256045284635897</v>
      </c>
      <c r="O6484" s="3">
        <f t="shared" si="615"/>
        <v>2.3439915422416822E-2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>
        <f t="shared" si="613"/>
        <v>0.2253737266876237</v>
      </c>
      <c r="D6485">
        <f t="shared" si="614"/>
        <v>0.1202378561969389</v>
      </c>
      <c r="E6485" s="3">
        <f>(M6485-C6485)^2</f>
        <v>5.1811519158219878E-3</v>
      </c>
      <c r="K6485" s="2">
        <f t="shared" si="618"/>
        <v>6474.4943511747833</v>
      </c>
      <c r="L6485" s="3">
        <v>0.19215460731564499</v>
      </c>
      <c r="M6485" s="3">
        <v>0.29735394560797701</v>
      </c>
      <c r="O6485" s="3">
        <f t="shared" si="615"/>
        <v>3.7926041116289298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>
        <f t="shared" si="613"/>
        <v>0.29149464532005237</v>
      </c>
      <c r="D6486">
        <f t="shared" si="614"/>
        <v>0.19627706177554938</v>
      </c>
      <c r="E6486" s="3">
        <f>(M6486-C6486)^2</f>
        <v>5.6745658613585701E-4</v>
      </c>
      <c r="K6486" s="2">
        <f t="shared" si="618"/>
        <v>6475.4943511747833</v>
      </c>
      <c r="L6486" s="3">
        <v>0.185673390384785</v>
      </c>
      <c r="M6486" s="3">
        <v>0.26767329804211998</v>
      </c>
      <c r="O6486" s="3">
        <f t="shared" si="615"/>
        <v>3.544366392628915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>
        <f t="shared" si="613"/>
        <v>0.28436098683203948</v>
      </c>
      <c r="D6487">
        <f t="shared" si="614"/>
        <v>0.22299051338348616</v>
      </c>
      <c r="E6487" s="3">
        <f>(M6487-C6487)^2</f>
        <v>1.2861550105242715E-2</v>
      </c>
      <c r="K6487" s="2">
        <f t="shared" si="618"/>
        <v>6476.4943511747833</v>
      </c>
      <c r="L6487" s="3">
        <v>0.13268912099796501</v>
      </c>
      <c r="M6487" s="3">
        <v>0.17095221245702599</v>
      </c>
      <c r="O6487" s="3">
        <f t="shared" si="615"/>
        <v>1.8300842806584519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>
        <f t="shared" si="613"/>
        <v>0.20576548788023641</v>
      </c>
      <c r="D6488">
        <f t="shared" si="614"/>
        <v>0.19366493984289163</v>
      </c>
      <c r="E6488" s="3">
        <f>(M6488-C6488)^2</f>
        <v>3.0398063071139646E-2</v>
      </c>
      <c r="K6488" s="2">
        <f t="shared" si="618"/>
        <v>6477.4943511747833</v>
      </c>
      <c r="L6488" s="3">
        <v>4.6472038113658E-2</v>
      </c>
      <c r="M6488" s="3">
        <v>3.1415084751538001E-2</v>
      </c>
      <c r="O6488" s="3">
        <f t="shared" si="615"/>
        <v>2.4072294625901857E-3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>
        <f t="shared" si="613"/>
        <v>7.5459729262812011E-2</v>
      </c>
      <c r="D6489">
        <f t="shared" si="614"/>
        <v>0.11567005625147035</v>
      </c>
      <c r="E6489" s="3">
        <f>(M6489-C6489)^2</f>
        <v>3.6653054667313653E-2</v>
      </c>
      <c r="K6489" s="2">
        <f t="shared" si="618"/>
        <v>6478.4943511747833</v>
      </c>
      <c r="L6489" s="3">
        <v>-5.13842550078095E-2</v>
      </c>
      <c r="M6489" s="3">
        <v>-0.11599014581501001</v>
      </c>
      <c r="O6489" s="3">
        <f t="shared" si="615"/>
        <v>2.3807342436647171E-3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>
        <f t="shared" si="613"/>
        <v>-7.3809570007982994E-2</v>
      </c>
      <c r="D6490">
        <f t="shared" si="614"/>
        <v>8.6065047025637564E-3</v>
      </c>
      <c r="E6490" s="3">
        <f>(M6490-C6490)^2</f>
        <v>2.5771600141911637E-2</v>
      </c>
      <c r="K6490" s="2">
        <f t="shared" si="618"/>
        <v>6479.4943511747833</v>
      </c>
      <c r="L6490" s="3">
        <v>-0.13637104269779499</v>
      </c>
      <c r="M6490" s="3">
        <v>-0.23434492481156399</v>
      </c>
      <c r="O6490" s="3">
        <f t="shared" si="615"/>
        <v>1.7896969615374143E-2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>
        <f t="shared" si="613"/>
        <v>-0.20453002481404498</v>
      </c>
      <c r="D6491">
        <f t="shared" si="614"/>
        <v>-0.10061991972452258</v>
      </c>
      <c r="E6491" s="3">
        <f>(M6491-C6491)^2</f>
        <v>8.0060509964595024E-3</v>
      </c>
      <c r="K6491" s="2">
        <f t="shared" si="618"/>
        <v>6480.4943511747833</v>
      </c>
      <c r="L6491" s="3">
        <v>-0.187202856759588</v>
      </c>
      <c r="M6491" s="3">
        <v>-0.29400656361869199</v>
      </c>
      <c r="O6491" s="3">
        <f t="shared" si="615"/>
        <v>3.4081357972399369E-2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>
        <f t="shared" si="613"/>
        <v>-0.28385070018410419</v>
      </c>
      <c r="D6492">
        <f t="shared" si="614"/>
        <v>-0.1845598773581591</v>
      </c>
      <c r="E6492" s="3">
        <f>(M6492-C6492)^2</f>
        <v>1.4579151435311223E-5</v>
      </c>
      <c r="K6492" s="2">
        <f t="shared" si="618"/>
        <v>6481.4943511747833</v>
      </c>
      <c r="L6492" s="3">
        <v>-0.19114855402372999</v>
      </c>
      <c r="M6492" s="3">
        <v>-0.28003243468321098</v>
      </c>
      <c r="O6492" s="3">
        <f t="shared" si="615"/>
        <v>3.5553767655212794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>
        <f t="shared" si="613"/>
        <v>-0.29183777357854257</v>
      </c>
      <c r="D6493">
        <f t="shared" si="614"/>
        <v>-0.22211868876390245</v>
      </c>
      <c r="E6493" s="3">
        <f>(M6493-C6493)^2</f>
        <v>9.1997502014249735E-3</v>
      </c>
      <c r="K6493" s="2">
        <f t="shared" si="618"/>
        <v>6482.4943511747833</v>
      </c>
      <c r="L6493" s="3">
        <v>-0.14721991013308799</v>
      </c>
      <c r="M6493" s="3">
        <v>-0.195922445286215</v>
      </c>
      <c r="O6493" s="3">
        <f t="shared" si="615"/>
        <v>2.0917380878153723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>
        <f t="shared" si="613"/>
        <v>-0.22648403939894848</v>
      </c>
      <c r="D6494">
        <f t="shared" si="614"/>
        <v>-0.20385757044818359</v>
      </c>
      <c r="E6494" s="3">
        <f>(M6494-C6494)^2</f>
        <v>2.6811303496879255E-2</v>
      </c>
      <c r="K6494" s="2">
        <f t="shared" si="618"/>
        <v>6483.4943511747833</v>
      </c>
      <c r="L6494" s="3">
        <v>-6.6419126463597294E-2</v>
      </c>
      <c r="M6494" s="3">
        <v>-6.2742464052675306E-2</v>
      </c>
      <c r="O6494" s="3">
        <f t="shared" si="615"/>
        <v>4.0739676037110494E-3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>
        <f t="shared" si="613"/>
        <v>-0.10421333334006919</v>
      </c>
      <c r="D6495">
        <f t="shared" si="614"/>
        <v>-0.13436566502982358</v>
      </c>
      <c r="E6495" s="3">
        <f>(M6495-C6495)^2</f>
        <v>3.6238867440800383E-2</v>
      </c>
      <c r="K6495" s="2">
        <f t="shared" si="618"/>
        <v>6484.4943511747833</v>
      </c>
      <c r="L6495" s="3">
        <v>3.1016739463049E-2</v>
      </c>
      <c r="M6495" s="3">
        <v>8.6151756528846601E-2</v>
      </c>
      <c r="O6495" s="3">
        <f t="shared" si="615"/>
        <v>1.1295128627097576E-3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>
        <f t="shared" si="613"/>
        <v>4.4246888673094557E-2</v>
      </c>
      <c r="D6496">
        <f t="shared" si="614"/>
        <v>-3.1106758641362808E-2</v>
      </c>
      <c r="E6496" s="3">
        <f>(M6496-C6496)^2</f>
        <v>2.8636033355859174E-2</v>
      </c>
      <c r="K6496" s="2">
        <f t="shared" si="618"/>
        <v>6485.4943511747833</v>
      </c>
      <c r="L6496" s="3">
        <v>0.120684270577292</v>
      </c>
      <c r="M6496" s="3">
        <v>0.213468735241022</v>
      </c>
      <c r="O6496" s="3">
        <f t="shared" si="615"/>
        <v>1.5196912320856973E-2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>
        <f t="shared" si="613"/>
        <v>0.18158756811232843</v>
      </c>
      <c r="D6497">
        <f t="shared" si="614"/>
        <v>7.9969486715043739E-2</v>
      </c>
      <c r="E6497" s="3">
        <f>(M6497-C6497)^2</f>
        <v>1.1179589270505254E-2</v>
      </c>
      <c r="K6497" s="2">
        <f t="shared" si="618"/>
        <v>6486.4943511747833</v>
      </c>
      <c r="L6497" s="3">
        <v>0.18012567745459099</v>
      </c>
      <c r="M6497" s="3">
        <v>0.287321144948191</v>
      </c>
      <c r="O6497" s="3">
        <f t="shared" si="615"/>
        <v>3.3385562059750198E-2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>
        <f t="shared" si="613"/>
        <v>0.27329406275291923</v>
      </c>
      <c r="D6498">
        <f t="shared" si="614"/>
        <v>0.17094885884970001</v>
      </c>
      <c r="E6498" s="3">
        <f>(M6498-C6498)^2</f>
        <v>2.5338682255732296E-4</v>
      </c>
      <c r="K6498" s="2">
        <f t="shared" si="618"/>
        <v>6487.4943511747833</v>
      </c>
      <c r="L6498" s="3">
        <v>0.19445349099480899</v>
      </c>
      <c r="M6498" s="3">
        <v>0.28921219149210597</v>
      </c>
      <c r="O6498" s="3">
        <f t="shared" si="615"/>
        <v>3.8826723216473437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>
        <f t="shared" si="613"/>
        <v>0.29631990984850365</v>
      </c>
      <c r="D6499">
        <f t="shared" si="614"/>
        <v>0.2189676258230048</v>
      </c>
      <c r="E6499" s="3">
        <f>(M6499-C6499)^2</f>
        <v>6.0297801941961906E-3</v>
      </c>
      <c r="K6499" s="2">
        <f t="shared" si="618"/>
        <v>6488.4943511747833</v>
      </c>
      <c r="L6499" s="3">
        <v>0.16007922141349701</v>
      </c>
      <c r="M6499" s="3">
        <v>0.21866825053464101</v>
      </c>
      <c r="O6499" s="3">
        <f t="shared" si="615"/>
        <v>2.6461759263060141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>
        <f t="shared" si="613"/>
        <v>0.24487855819172338</v>
      </c>
      <c r="D6500">
        <f t="shared" si="614"/>
        <v>0.21195834651738521</v>
      </c>
      <c r="E6500" s="3">
        <f>(M6500-C6500)^2</f>
        <v>2.2958634193409308E-2</v>
      </c>
      <c r="K6500" s="2">
        <f t="shared" si="618"/>
        <v>6489.4943511747833</v>
      </c>
      <c r="L6500" s="3">
        <v>8.5612117769780297E-2</v>
      </c>
      <c r="M6500" s="3">
        <v>9.3357489711431499E-2</v>
      </c>
      <c r="O6500" s="3">
        <f t="shared" si="615"/>
        <v>7.7798758332812681E-3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>
        <f t="shared" si="613"/>
        <v>0.13189756759396137</v>
      </c>
      <c r="D6501">
        <f t="shared" si="614"/>
        <v>0.15168250025909724</v>
      </c>
      <c r="E6501" s="3">
        <f>(M6501-C6501)^2</f>
        <v>3.5056121827144716E-2</v>
      </c>
      <c r="K6501" s="2">
        <f t="shared" si="618"/>
        <v>6490.4943511747833</v>
      </c>
      <c r="L6501" s="3">
        <v>-1.0297071868398899E-2</v>
      </c>
      <c r="M6501" s="3">
        <v>-5.5335233557825901E-2</v>
      </c>
      <c r="O6501" s="3">
        <f t="shared" si="615"/>
        <v>5.9376043502080365E-5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>
        <f t="shared" si="613"/>
        <v>-1.4230174384680931E-2</v>
      </c>
      <c r="D6502">
        <f t="shared" si="614"/>
        <v>5.3287815142432034E-2</v>
      </c>
      <c r="E6502" s="3">
        <f>(M6502-C6502)^2</f>
        <v>3.0954436686910267E-2</v>
      </c>
      <c r="K6502" s="2">
        <f t="shared" si="618"/>
        <v>6491.4943511747833</v>
      </c>
      <c r="L6502" s="3">
        <v>-0.103627295978741</v>
      </c>
      <c r="M6502" s="3">
        <v>-0.19016890430765801</v>
      </c>
      <c r="O6502" s="3">
        <f t="shared" si="615"/>
        <v>1.0208234765980389E-2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>
        <f t="shared" si="613"/>
        <v>-0.15678177723463271</v>
      </c>
      <c r="D6503">
        <f t="shared" si="614"/>
        <v>-5.8498458555951406E-2</v>
      </c>
      <c r="E6503" s="3">
        <f>(M6503-C6503)^2</f>
        <v>1.454238609022257E-2</v>
      </c>
      <c r="K6503" s="2">
        <f t="shared" si="618"/>
        <v>6492.4943511747833</v>
      </c>
      <c r="L6503" s="3">
        <v>-0.17100342095413501</v>
      </c>
      <c r="M6503" s="3">
        <v>-0.27737359325140298</v>
      </c>
      <c r="O6503" s="3">
        <f t="shared" si="615"/>
        <v>2.8362579614837947E-2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>
        <f t="shared" si="613"/>
        <v>-0.25993305841199299</v>
      </c>
      <c r="D6504">
        <f t="shared" si="614"/>
        <v>-0.15558367371874468</v>
      </c>
      <c r="E6504" s="3">
        <f>(M6504-C6504)^2</f>
        <v>1.2373007910849139E-3</v>
      </c>
      <c r="K6504" s="2">
        <f t="shared" si="618"/>
        <v>6493.4943511747833</v>
      </c>
      <c r="L6504" s="3">
        <v>-0.19555067832335701</v>
      </c>
      <c r="M6504" s="3">
        <v>-0.29510834506448402</v>
      </c>
      <c r="O6504" s="3">
        <f t="shared" si="615"/>
        <v>3.7233249649834828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>
        <f t="shared" si="613"/>
        <v>-0.29776140285853303</v>
      </c>
      <c r="D6505">
        <f t="shared" si="614"/>
        <v>-0.21356965873057893</v>
      </c>
      <c r="E6505" s="3">
        <f>(M6505-C6505)^2</f>
        <v>3.4609714557675801E-3</v>
      </c>
      <c r="K6505" s="2">
        <f t="shared" si="618"/>
        <v>6494.4943511747833</v>
      </c>
      <c r="L6505" s="3">
        <v>-0.17112105519815901</v>
      </c>
      <c r="M6505" s="3">
        <v>-0.23893138113690199</v>
      </c>
      <c r="O6505" s="3">
        <f t="shared" si="615"/>
        <v>2.8402215473805434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>
        <f t="shared" si="613"/>
        <v>-0.2607602916036576</v>
      </c>
      <c r="D6506">
        <f t="shared" si="614"/>
        <v>-0.21788414312578028</v>
      </c>
      <c r="E6506" s="3">
        <f>(M6506-C6506)^2</f>
        <v>1.9001994191167184E-2</v>
      </c>
      <c r="K6506" s="2">
        <f t="shared" si="618"/>
        <v>6495.4943511747833</v>
      </c>
      <c r="L6506" s="3">
        <v>-0.103833102240623</v>
      </c>
      <c r="M6506" s="3">
        <v>-0.12291257058090301</v>
      </c>
      <c r="O6506" s="3">
        <f t="shared" si="615"/>
        <v>1.0249864726664667E-2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>
        <f t="shared" si="613"/>
        <v>-0.15822835431853666</v>
      </c>
      <c r="D6507">
        <f t="shared" si="614"/>
        <v>-0.16744286777657175</v>
      </c>
      <c r="E6507" s="3">
        <f>(M6507-C6507)^2</f>
        <v>3.3167260988542765E-2</v>
      </c>
      <c r="K6507" s="2">
        <f t="shared" si="618"/>
        <v>6496.4943511747833</v>
      </c>
      <c r="L6507" s="3">
        <v>-1.0539504693121799E-2</v>
      </c>
      <c r="M6507" s="3">
        <v>2.3890455771313102E-2</v>
      </c>
      <c r="O6507" s="3">
        <f t="shared" si="615"/>
        <v>6.3170990756102844E-5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>
        <f t="shared" si="613"/>
        <v>-1.5932560749287301E-2</v>
      </c>
      <c r="D6508">
        <f t="shared" si="614"/>
        <v>-7.4922066550107844E-2</v>
      </c>
      <c r="E6508" s="3">
        <f>(M6508-C6508)^2</f>
        <v>3.2631723651760446E-2</v>
      </c>
      <c r="K6508" s="2">
        <f t="shared" si="618"/>
        <v>6497.4943511747833</v>
      </c>
      <c r="L6508" s="3">
        <v>8.5393777187112593E-2</v>
      </c>
      <c r="M6508" s="3">
        <v>0.164709969269976</v>
      </c>
      <c r="O6508" s="3">
        <f t="shared" si="615"/>
        <v>7.7414066531249102E-3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>
        <f t="shared" si="613"/>
        <v>0.13036719316298523</v>
      </c>
      <c r="D6509">
        <f t="shared" si="614"/>
        <v>3.6427157051111277E-2</v>
      </c>
      <c r="E6509" s="3">
        <f>(M6509-C6509)^2</f>
        <v>1.7931795974195103E-2</v>
      </c>
      <c r="K6509" s="2">
        <f t="shared" si="618"/>
        <v>6498.4943511747833</v>
      </c>
      <c r="L6509" s="3">
        <v>0.15993965782630001</v>
      </c>
      <c r="M6509" s="3">
        <v>0.26427684917850602</v>
      </c>
      <c r="O6509" s="3">
        <f t="shared" si="615"/>
        <v>2.6416372925955566E-2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>
        <f t="shared" si="613"/>
        <v>0.24390478914607153</v>
      </c>
      <c r="D6510">
        <f t="shared" si="614"/>
        <v>0.13862198955701688</v>
      </c>
      <c r="E6510" s="3">
        <f>(M6510-C6510)^2</f>
        <v>2.8889725887380471E-3</v>
      </c>
      <c r="K6510" s="2">
        <f t="shared" si="618"/>
        <v>6499.4943511747833</v>
      </c>
      <c r="L6510" s="3">
        <v>0.19442765896928699</v>
      </c>
      <c r="M6510" s="3">
        <v>0.29765395275573198</v>
      </c>
      <c r="O6510" s="3">
        <f t="shared" si="615"/>
        <v>3.8816543741983782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>
        <f t="shared" si="613"/>
        <v>0.29614746093967037</v>
      </c>
      <c r="D6511">
        <f t="shared" si="614"/>
        <v>0.20598017793370604</v>
      </c>
      <c r="E6511" s="3">
        <f>(M6511-C6511)^2</f>
        <v>1.5733664543013041E-3</v>
      </c>
      <c r="K6511" s="2">
        <f t="shared" si="618"/>
        <v>6500.4943511747833</v>
      </c>
      <c r="L6511" s="3">
        <v>0.18022004678178499</v>
      </c>
      <c r="M6511" s="3">
        <v>0.25648177735421701</v>
      </c>
      <c r="O6511" s="3">
        <f t="shared" si="615"/>
        <v>3.3420056757007495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>
        <f t="shared" si="613"/>
        <v>0.27396627155875547</v>
      </c>
      <c r="D6512">
        <f t="shared" si="614"/>
        <v>0.22157415358137675</v>
      </c>
      <c r="E6512" s="3">
        <f>(M6512-C6512)^2</f>
        <v>1.5102965183279589E-2</v>
      </c>
      <c r="K6512" s="2">
        <f t="shared" si="618"/>
        <v>6501.4943511747833</v>
      </c>
      <c r="L6512" s="3">
        <v>0.120875205873782</v>
      </c>
      <c r="M6512" s="3">
        <v>0.151072149716905</v>
      </c>
      <c r="O6512" s="3">
        <f t="shared" si="615"/>
        <v>1.5244024163658249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>
        <f t="shared" si="613"/>
        <v>0.18293550401051917</v>
      </c>
      <c r="D6513">
        <f t="shared" si="614"/>
        <v>0.18148504488419273</v>
      </c>
      <c r="E6513" s="3">
        <f>(M6513-C6513)^2</f>
        <v>3.0663490740471706E-2</v>
      </c>
      <c r="K6513" s="2">
        <f t="shared" si="618"/>
        <v>6502.4943511747833</v>
      </c>
      <c r="L6513" s="3">
        <v>3.1256419799352501E-2</v>
      </c>
      <c r="M6513" s="3">
        <v>7.8255649994176096E-3</v>
      </c>
      <c r="O6513" s="3">
        <f t="shared" si="615"/>
        <v>1.1456807712497874E-3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>
        <f t="shared" si="613"/>
        <v>4.5931806250037024E-2</v>
      </c>
      <c r="D6514">
        <f t="shared" si="614"/>
        <v>9.5787516169412876E-2</v>
      </c>
      <c r="E6514" s="3">
        <f>(M6514-C6514)^2</f>
        <v>3.3603577976143419E-2</v>
      </c>
      <c r="K6514" s="2">
        <f t="shared" si="618"/>
        <v>6503.4943511747833</v>
      </c>
      <c r="L6514" s="3">
        <v>-6.6190730514576607E-2</v>
      </c>
      <c r="M6514" s="3">
        <v>-0.137380981018455</v>
      </c>
      <c r="O6514" s="3">
        <f t="shared" si="615"/>
        <v>4.0448638196842815E-3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>
        <f t="shared" si="613"/>
        <v>-0.10261486527436821</v>
      </c>
      <c r="D6515">
        <f t="shared" si="614"/>
        <v>-1.39820636210086E-2</v>
      </c>
      <c r="E6515" s="3">
        <f>(M6515-C6515)^2</f>
        <v>2.1189094351133284E-2</v>
      </c>
      <c r="K6515" s="2">
        <f t="shared" si="618"/>
        <v>6504.4943511747833</v>
      </c>
      <c r="L6515" s="3">
        <v>-0.147060001753648</v>
      </c>
      <c r="M6515" s="3">
        <v>-0.248179608090523</v>
      </c>
      <c r="O6515" s="3">
        <f t="shared" si="615"/>
        <v>2.0871151855204412E-2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>
        <f t="shared" si="613"/>
        <v>-0.22537372668767958</v>
      </c>
      <c r="D6516">
        <f t="shared" si="614"/>
        <v>-0.12023785619699283</v>
      </c>
      <c r="E6516" s="3">
        <f>(M6516-C6516)^2</f>
        <v>5.1045860773372689E-3</v>
      </c>
      <c r="K6516" s="2">
        <f t="shared" si="618"/>
        <v>6505.4943511747833</v>
      </c>
      <c r="L6516" s="3">
        <v>-0.19109718325950001</v>
      </c>
      <c r="M6516" s="3">
        <v>-0.29682011272180497</v>
      </c>
      <c r="O6516" s="3">
        <f t="shared" si="615"/>
        <v>3.5534397652864681E-2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>
        <f t="shared" si="613"/>
        <v>-0.29149464532001451</v>
      </c>
      <c r="D6517">
        <f t="shared" si="614"/>
        <v>-0.19627706177548349</v>
      </c>
      <c r="E6517" s="3">
        <f>(M6517-C6517)^2</f>
        <v>4.1511888664298583E-4</v>
      </c>
      <c r="K6517" s="2">
        <f t="shared" si="618"/>
        <v>6506.4943511747833</v>
      </c>
      <c r="L6517" s="3">
        <v>-0.187272889737151</v>
      </c>
      <c r="M6517" s="3">
        <v>-0.271120178783612</v>
      </c>
      <c r="O6517" s="3">
        <f t="shared" si="615"/>
        <v>3.4107220644898323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>
        <f t="shared" si="613"/>
        <v>-0.28436098683201416</v>
      </c>
      <c r="D6518">
        <f t="shared" si="614"/>
        <v>-0.22299051338348536</v>
      </c>
      <c r="E6518" s="3">
        <f>(M6518-C6518)^2</f>
        <v>1.1415741340222937E-2</v>
      </c>
      <c r="K6518" s="2">
        <f t="shared" si="618"/>
        <v>6507.4943511747833</v>
      </c>
      <c r="L6518" s="3">
        <v>-0.136544939223468</v>
      </c>
      <c r="M6518" s="3">
        <v>-0.17751651416158101</v>
      </c>
      <c r="O6518" s="3">
        <f t="shared" si="615"/>
        <v>1.7943527455380102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>
        <f t="shared" si="613"/>
        <v>-0.20576548788027249</v>
      </c>
      <c r="D6519">
        <f t="shared" si="614"/>
        <v>-0.19366493984291017</v>
      </c>
      <c r="E6519" s="3">
        <f>(M6519-C6519)^2</f>
        <v>2.7659930993841828E-2</v>
      </c>
      <c r="K6519" s="2">
        <f t="shared" si="618"/>
        <v>6508.4943511747833</v>
      </c>
      <c r="L6519" s="3">
        <v>-5.1618461617961298E-2</v>
      </c>
      <c r="M6519" s="3">
        <v>-3.9452737335277203E-2</v>
      </c>
      <c r="O6519" s="3">
        <f t="shared" si="615"/>
        <v>2.4036442741532651E-3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>
        <f t="shared" si="613"/>
        <v>-7.5459729262860292E-2</v>
      </c>
      <c r="D6520">
        <f t="shared" si="614"/>
        <v>-0.11567005625150231</v>
      </c>
      <c r="E6520" s="3">
        <f>(M6520-C6520)^2</f>
        <v>3.3838320485131419E-2</v>
      </c>
      <c r="K6520" s="2">
        <f t="shared" si="618"/>
        <v>6509.4943511747833</v>
      </c>
      <c r="L6520" s="3">
        <v>4.62361799174522E-2</v>
      </c>
      <c r="M6520" s="3">
        <v>0.10849222230366</v>
      </c>
      <c r="O6520" s="3">
        <f t="shared" si="615"/>
        <v>2.3841410227766814E-3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>
        <f t="shared" si="613"/>
        <v>7.3809570008065831E-2</v>
      </c>
      <c r="D6521">
        <f t="shared" si="614"/>
        <v>-8.6065047024997659E-3</v>
      </c>
      <c r="E6521" s="3">
        <f>(M6521-C6521)^2</f>
        <v>2.4166276245987377E-2</v>
      </c>
      <c r="K6521" s="2">
        <f t="shared" si="618"/>
        <v>6510.4943511747833</v>
      </c>
      <c r="L6521" s="3">
        <v>0.13251068336410299</v>
      </c>
      <c r="M6521" s="3">
        <v>0.22926463182976201</v>
      </c>
      <c r="O6521" s="3">
        <f t="shared" si="615"/>
        <v>1.8252596343500165E-2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>
        <f t="shared" si="613"/>
        <v>0.2045300248139103</v>
      </c>
      <c r="D6522">
        <f t="shared" si="614"/>
        <v>0.10061991972439872</v>
      </c>
      <c r="E6522" s="3">
        <f>(M6522-C6522)^2</f>
        <v>7.7591904772753668E-3</v>
      </c>
      <c r="K6522" s="2">
        <f t="shared" si="618"/>
        <v>6511.4943511747833</v>
      </c>
      <c r="L6522" s="3">
        <v>0.185597064125615</v>
      </c>
      <c r="M6522" s="3">
        <v>0.29261629205957901</v>
      </c>
      <c r="O6522" s="3">
        <f t="shared" si="615"/>
        <v>3.5414930644392099E-2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>
        <f t="shared" si="613"/>
        <v>0.28385070018413006</v>
      </c>
      <c r="D6523">
        <f t="shared" si="614"/>
        <v>0.18455987735819501</v>
      </c>
      <c r="E6523" s="3">
        <f>(M6523-C6523)^2</f>
        <v>1.3696336900237601E-6</v>
      </c>
      <c r="K6523" s="2">
        <f t="shared" si="618"/>
        <v>6512.4943511747833</v>
      </c>
      <c r="L6523" s="3">
        <v>0.19219950881626899</v>
      </c>
      <c r="M6523" s="3">
        <v>0.28268038668338602</v>
      </c>
      <c r="O6523" s="3">
        <f t="shared" si="615"/>
        <v>3.7943531916153822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>
        <f t="shared" si="613"/>
        <v>0.29183777357852564</v>
      </c>
      <c r="D6524">
        <f t="shared" si="614"/>
        <v>0.22211868876390817</v>
      </c>
      <c r="E6524" s="3">
        <f>(M6524-C6524)^2</f>
        <v>8.0806343616328883E-3</v>
      </c>
      <c r="K6524" s="2">
        <f t="shared" si="618"/>
        <v>6513.4943511747833</v>
      </c>
      <c r="L6524" s="3">
        <v>0.15066439420469799</v>
      </c>
      <c r="M6524" s="3">
        <v>0.20194542484053299</v>
      </c>
      <c r="O6524" s="3">
        <f t="shared" si="615"/>
        <v>2.3487365017661722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>
        <f t="shared" si="613"/>
        <v>0.22648403939906878</v>
      </c>
      <c r="D6525">
        <f t="shared" si="614"/>
        <v>0.20385757044823985</v>
      </c>
      <c r="E6525" s="3">
        <f>(M6525-C6525)^2</f>
        <v>2.4289864865321149E-2</v>
      </c>
      <c r="K6525" s="2">
        <f t="shared" si="618"/>
        <v>6514.4943511747833</v>
      </c>
      <c r="L6525" s="3">
        <v>7.1394447410514497E-2</v>
      </c>
      <c r="M6525" s="3">
        <v>7.0631978567903805E-2</v>
      </c>
      <c r="O6525" s="3">
        <f t="shared" si="615"/>
        <v>5.4739184393437891E-3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>
        <f t="shared" si="613"/>
        <v>0.10421333333998908</v>
      </c>
      <c r="D6526">
        <f t="shared" si="614"/>
        <v>0.13436566502977246</v>
      </c>
      <c r="E6526" s="3">
        <f>(M6526-C6526)^2</f>
        <v>3.3337288887902994E-2</v>
      </c>
      <c r="K6526" s="2">
        <f t="shared" si="618"/>
        <v>6515.4943511747833</v>
      </c>
      <c r="L6526" s="3">
        <v>-2.5756681636629801E-2</v>
      </c>
      <c r="M6526" s="3">
        <v>-7.8371684906040601E-2</v>
      </c>
      <c r="O6526" s="3">
        <f t="shared" si="615"/>
        <v>5.3662625860044521E-4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>
        <f t="shared" si="613"/>
        <v>-4.4246888672911308E-2</v>
      </c>
      <c r="D6527">
        <f t="shared" si="614"/>
        <v>3.110675864150024E-2</v>
      </c>
      <c r="E6527" s="3">
        <f>(M6527-C6527)^2</f>
        <v>2.6732179708034216E-2</v>
      </c>
      <c r="K6527" s="2">
        <f t="shared" si="618"/>
        <v>6516.4943511747833</v>
      </c>
      <c r="L6527" s="3">
        <v>-0.116456889985027</v>
      </c>
      <c r="M6527" s="3">
        <v>-0.20774667371263</v>
      </c>
      <c r="O6527" s="3">
        <f t="shared" si="615"/>
        <v>1.2965330075821941E-2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>
        <f t="shared" si="613"/>
        <v>-0.18158756811239618</v>
      </c>
      <c r="D6528">
        <f t="shared" si="614"/>
        <v>-7.9969486715103524E-2</v>
      </c>
      <c r="E6528" s="3">
        <f>(M6528-C6528)^2</f>
        <v>1.0712798807229152E-2</v>
      </c>
      <c r="K6528" s="2">
        <f t="shared" si="618"/>
        <v>6517.4943511747833</v>
      </c>
      <c r="L6528" s="3">
        <v>-0.17798974779057899</v>
      </c>
      <c r="M6528" s="3">
        <v>-0.28509021932109302</v>
      </c>
      <c r="O6528" s="3">
        <f t="shared" si="615"/>
        <v>3.0764550009865697E-2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>
        <f t="shared" si="613"/>
        <v>-0.2732940627529532</v>
      </c>
      <c r="D6529">
        <f t="shared" si="614"/>
        <v>-0.17094885884974115</v>
      </c>
      <c r="E6529" s="3">
        <f>(M6529-C6529)^2</f>
        <v>3.1460429697426025E-4</v>
      </c>
      <c r="K6529" s="2">
        <f t="shared" si="618"/>
        <v>6518.4943511747833</v>
      </c>
      <c r="L6529" s="3">
        <v>-0.194943969093747</v>
      </c>
      <c r="M6529" s="3">
        <v>-0.29103115092926501</v>
      </c>
      <c r="O6529" s="3">
        <f t="shared" si="615"/>
        <v>3.6999477500875899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>
        <f t="shared" si="613"/>
        <v>-0.29631990984849521</v>
      </c>
      <c r="D6530">
        <f t="shared" si="614"/>
        <v>-0.21896762582301693</v>
      </c>
      <c r="E6530" s="3">
        <f>(M6530-C6530)^2</f>
        <v>5.2183841933608772E-3</v>
      </c>
      <c r="K6530" s="2">
        <f t="shared" si="618"/>
        <v>6519.4943511747833</v>
      </c>
      <c r="L6530" s="3">
        <v>-0.1630732639928</v>
      </c>
      <c r="M6530" s="3">
        <v>-0.224081525361016</v>
      </c>
      <c r="O6530" s="3">
        <f t="shared" si="615"/>
        <v>2.5754400857939255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>
        <f t="shared" si="613"/>
        <v>-0.24487855819167473</v>
      </c>
      <c r="D6531">
        <f t="shared" si="614"/>
        <v>-0.21195834651736531</v>
      </c>
      <c r="E6531" s="3">
        <f>(M6531-C6531)^2</f>
        <v>2.0698365850854886E-2</v>
      </c>
      <c r="K6531" s="2">
        <f t="shared" si="618"/>
        <v>6520.4943511747833</v>
      </c>
      <c r="L6531" s="3">
        <v>-9.0359848291771502E-2</v>
      </c>
      <c r="M6531" s="3">
        <v>-0.101009291665238</v>
      </c>
      <c r="O6531" s="3">
        <f t="shared" si="615"/>
        <v>7.703285304643764E-3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>
        <f t="shared" si="613"/>
        <v>-0.13189756759400612</v>
      </c>
      <c r="D6532">
        <f t="shared" si="614"/>
        <v>-0.15168250025912464</v>
      </c>
      <c r="E6532" s="3">
        <f>(M6532-C6532)^2</f>
        <v>3.2133758011213133E-2</v>
      </c>
      <c r="K6532" s="2">
        <f t="shared" si="618"/>
        <v>6521.4943511747833</v>
      </c>
      <c r="L6532" s="3">
        <v>4.9847519657347803E-3</v>
      </c>
      <c r="M6532" s="3">
        <v>4.7361345744251999E-2</v>
      </c>
      <c r="O6532" s="3">
        <f t="shared" si="615"/>
        <v>5.7399391617539297E-5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>
        <f t="shared" si="613"/>
        <v>1.4230174384631086E-2</v>
      </c>
      <c r="D6533">
        <f t="shared" si="614"/>
        <v>-5.3287815142468324E-2</v>
      </c>
      <c r="E6533" s="3">
        <f>(M6533-C6533)^2</f>
        <v>2.8777684109017623E-2</v>
      </c>
      <c r="K6533" s="2">
        <f t="shared" si="618"/>
        <v>6522.4943511747833</v>
      </c>
      <c r="L6533" s="3">
        <v>9.9080890170266597E-2</v>
      </c>
      <c r="M6533" s="3">
        <v>0.18387004030363499</v>
      </c>
      <c r="O6533" s="3">
        <f t="shared" si="615"/>
        <v>1.0337272209020223E-2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>
        <f t="shared" si="613"/>
        <v>0.15678177723470541</v>
      </c>
      <c r="D6534">
        <f t="shared" si="614"/>
        <v>5.8498458556013204E-2</v>
      </c>
      <c r="E6534" s="3">
        <f>(M6534-C6534)^2</f>
        <v>1.3816959942231442E-2</v>
      </c>
      <c r="K6534" s="2">
        <f t="shared" si="618"/>
        <v>6523.4943511747833</v>
      </c>
      <c r="L6534" s="3">
        <v>0.16836160477843601</v>
      </c>
      <c r="M6534" s="3">
        <v>0.27432734262205399</v>
      </c>
      <c r="O6534" s="3">
        <f t="shared" si="615"/>
        <v>2.9224959470179983E-2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>
        <f t="shared" ref="C6535:C6598" si="619">$B$2*EXP(-C$4*((PI()/($B$1*$B$3)))^0.5)*SIN(2*PI()*$A6535/$B$3-C$4*SQRT(PI()/($B$1*$B$3)))</f>
        <v>0.25993305841203473</v>
      </c>
      <c r="D6535">
        <f t="shared" ref="D6535:D6598" si="620">$B$2*EXP(-D$4*((PI()/($B$1*$B$3)))^0.5)*SIN(2*PI()*$A6535/$B$3-D$4*SQRT(PI()/($B$1*$B$3)))</f>
        <v>0.15558367371879056</v>
      </c>
      <c r="E6535" s="3">
        <f>(M6535-C6535)^2</f>
        <v>1.3064322367837844E-3</v>
      </c>
      <c r="K6535" s="2">
        <f t="shared" si="618"/>
        <v>6524.4943511747833</v>
      </c>
      <c r="L6535" s="3">
        <v>0.19547511103027601</v>
      </c>
      <c r="M6535" s="3">
        <v>0.29607766017749598</v>
      </c>
      <c r="O6535" s="3">
        <f t="shared" ref="O6535:O6598" si="621">(L6535-$J$1)^2</f>
        <v>3.9230377118077892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>
        <f t="shared" si="619"/>
        <v>0.29776140285853325</v>
      </c>
      <c r="D6536">
        <f t="shared" si="620"/>
        <v>0.21356965873059736</v>
      </c>
      <c r="E6536" s="3">
        <f>(M6536-C6536)^2</f>
        <v>2.9255022082399595E-3</v>
      </c>
      <c r="K6536" s="2">
        <f t="shared" si="618"/>
        <v>6525.4943511747833</v>
      </c>
      <c r="L6536" s="3">
        <v>0.173630663085032</v>
      </c>
      <c r="M6536" s="3">
        <v>0.24367349100902699</v>
      </c>
      <c r="O6536" s="3">
        <f t="shared" si="621"/>
        <v>3.1054246058515065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>
        <f t="shared" si="619"/>
        <v>0.26076029160368169</v>
      </c>
      <c r="D6537">
        <f t="shared" si="620"/>
        <v>0.21788414312578824</v>
      </c>
      <c r="E6537" s="3">
        <f>(M6537-C6537)^2</f>
        <v>1.7035602806774488E-2</v>
      </c>
      <c r="K6537" s="2">
        <f t="shared" si="618"/>
        <v>6526.4943511747833</v>
      </c>
      <c r="L6537" s="3">
        <v>0.108299338443707</v>
      </c>
      <c r="M6537" s="3">
        <v>0.13023978437675399</v>
      </c>
      <c r="O6537" s="3">
        <f t="shared" si="621"/>
        <v>1.2296775090767964E-2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>
        <f t="shared" si="619"/>
        <v>0.15822835431846421</v>
      </c>
      <c r="D6538">
        <f t="shared" si="620"/>
        <v>0.16744286777652945</v>
      </c>
      <c r="E6538" s="3">
        <f>(M6538-C6538)^2</f>
        <v>3.0290491938763462E-2</v>
      </c>
      <c r="K6538" s="2">
        <f t="shared" si="618"/>
        <v>6527.4943511747833</v>
      </c>
      <c r="L6538" s="3">
        <v>1.58437726488363E-2</v>
      </c>
      <c r="M6538" s="3">
        <v>-1.5813284201642401E-2</v>
      </c>
      <c r="O6538" s="3">
        <f t="shared" si="621"/>
        <v>3.3985878554913357E-4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>
        <f t="shared" si="619"/>
        <v>1.5932560749472344E-2</v>
      </c>
      <c r="D6539">
        <f t="shared" si="620"/>
        <v>7.4922066550238572E-2</v>
      </c>
      <c r="E6539" s="3">
        <f>(M6539-C6539)^2</f>
        <v>3.0219781805685988E-2</v>
      </c>
      <c r="K6539" s="2">
        <f t="shared" si="618"/>
        <v>6528.4943511747833</v>
      </c>
      <c r="L6539" s="3">
        <v>-8.0579964293566203E-2</v>
      </c>
      <c r="M6539" s="3">
        <v>-0.15790581765324399</v>
      </c>
      <c r="O6539" s="3">
        <f t="shared" si="621"/>
        <v>6.0822026445949851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>
        <f t="shared" si="619"/>
        <v>-0.13036719316306211</v>
      </c>
      <c r="D6540">
        <f t="shared" si="620"/>
        <v>-3.6427157051174455E-2</v>
      </c>
      <c r="E6540" s="3">
        <f>(M6540-C6540)^2</f>
        <v>1.6921500080550777E-2</v>
      </c>
      <c r="K6540" s="2">
        <f t="shared" si="618"/>
        <v>6529.4943511747833</v>
      </c>
      <c r="L6540" s="3">
        <v>-0.15682194929683799</v>
      </c>
      <c r="M6540" s="3">
        <v>-0.26044985949701599</v>
      </c>
      <c r="O6540" s="3">
        <f t="shared" si="621"/>
        <v>2.3787035607138279E-2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>
        <f t="shared" si="619"/>
        <v>-0.24390478914604288</v>
      </c>
      <c r="D6541">
        <f t="shared" si="620"/>
        <v>-0.1386219895569876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193786904245972</v>
      </c>
      <c r="M6541" s="3">
        <v>-0.29776261831613199</v>
      </c>
      <c r="O6541" s="3">
        <f t="shared" si="621"/>
        <v>3.6555687708310421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>
        <f t="shared" si="619"/>
        <v>-0.29614746093966521</v>
      </c>
      <c r="D6542">
        <f t="shared" si="620"/>
        <v>-0.20598017793369172</v>
      </c>
      <c r="E6542" s="3">
        <f>(M6542-C6542)^2</f>
        <v>1.2708211666718782E-3</v>
      </c>
      <c r="K6542" s="2">
        <f t="shared" si="624"/>
        <v>6531.4943511747833</v>
      </c>
      <c r="L6542" s="3">
        <v>-0.18221672686002499</v>
      </c>
      <c r="M6542" s="3">
        <v>-0.26049888219279399</v>
      </c>
      <c r="O6542" s="3">
        <f t="shared" si="621"/>
        <v>3.2265226919205456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>
        <f t="shared" si="619"/>
        <v>-0.273966271558722</v>
      </c>
      <c r="D6543">
        <f t="shared" si="620"/>
        <v>-0.22157415358136948</v>
      </c>
      <c r="E6543" s="3">
        <f>(M6543-C6543)^2</f>
        <v>1.345012792087965E-2</v>
      </c>
      <c r="K6543" s="2">
        <f t="shared" si="624"/>
        <v>6532.4943511747833</v>
      </c>
      <c r="L6543" s="3">
        <v>-0.12500923984147799</v>
      </c>
      <c r="M6543" s="3">
        <v>-0.15799158500652799</v>
      </c>
      <c r="O6543" s="3">
        <f t="shared" si="621"/>
        <v>1.4986106295561111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>
        <f t="shared" si="619"/>
        <v>-0.18293550401066536</v>
      </c>
      <c r="D6544">
        <f t="shared" si="620"/>
        <v>-0.18148504488427336</v>
      </c>
      <c r="E6544" s="3">
        <f>(M6544-C6544)^2</f>
        <v>2.7896077496114786E-2</v>
      </c>
      <c r="K6544" s="2">
        <f t="shared" si="624"/>
        <v>6533.4943511747833</v>
      </c>
      <c r="L6544" s="3">
        <v>-3.6492413203610498E-2</v>
      </c>
      <c r="M6544" s="3">
        <v>-1.5914315246739998E-2</v>
      </c>
      <c r="O6544" s="3">
        <f t="shared" si="621"/>
        <v>1.1492728209472399E-3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>
        <f t="shared" si="619"/>
        <v>-4.5931806249952543E-2</v>
      </c>
      <c r="D6545">
        <f t="shared" si="620"/>
        <v>-9.5787516169355061E-2</v>
      </c>
      <c r="E6545" s="3">
        <f>(M6545-C6545)^2</f>
        <v>3.1004377605428651E-2</v>
      </c>
      <c r="K6545" s="2">
        <f t="shared" si="624"/>
        <v>6534.4943511747833</v>
      </c>
      <c r="L6545" s="3">
        <v>6.1164164703597999E-2</v>
      </c>
      <c r="M6545" s="3">
        <v>0.130148793491838</v>
      </c>
      <c r="O6545" s="3">
        <f t="shared" si="621"/>
        <v>4.064783079984282E-3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>
        <f t="shared" si="619"/>
        <v>0.10261486527444848</v>
      </c>
      <c r="D6546">
        <f t="shared" si="620"/>
        <v>1.3982063621072512E-2</v>
      </c>
      <c r="E6546" s="3">
        <f>(M6546-C6546)^2</f>
        <v>1.9881130916301185E-2</v>
      </c>
      <c r="K6546" s="2">
        <f t="shared" si="624"/>
        <v>6535.4943511747833</v>
      </c>
      <c r="L6546" s="3">
        <v>0.143501798125859</v>
      </c>
      <c r="M6546" s="3">
        <v>0.24361532951588699</v>
      </c>
      <c r="O6546" s="3">
        <f t="shared" si="621"/>
        <v>2.1343247857660584E-2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>
        <f t="shared" si="619"/>
        <v>0.22537372668755848</v>
      </c>
      <c r="D6547">
        <f t="shared" si="620"/>
        <v>0.12023785619687594</v>
      </c>
      <c r="E6547" s="3">
        <f>(M6547-C6547)^2</f>
        <v>4.997524043633057E-3</v>
      </c>
      <c r="K6547" s="2">
        <f t="shared" si="624"/>
        <v>6536.4943511747833</v>
      </c>
      <c r="L6547" s="3">
        <v>0.18989851598697399</v>
      </c>
      <c r="M6547" s="3">
        <v>0.29606689498289701</v>
      </c>
      <c r="O6547" s="3">
        <f t="shared" si="621"/>
        <v>3.7052401116579356E-2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>
        <f t="shared" si="619"/>
        <v>0.291494645320032</v>
      </c>
      <c r="D6548">
        <f t="shared" si="620"/>
        <v>0.19627706177551391</v>
      </c>
      <c r="E6548" s="3">
        <f>(M6548-C6548)^2</f>
        <v>2.9336754076409138E-4</v>
      </c>
      <c r="K6548" s="2">
        <f t="shared" si="624"/>
        <v>6537.4943511747833</v>
      </c>
      <c r="L6548" s="3">
        <v>0.188733972474283</v>
      </c>
      <c r="M6548" s="3">
        <v>0.27436666993576397</v>
      </c>
      <c r="O6548" s="3">
        <f t="shared" si="621"/>
        <v>3.660543131050633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>
        <f t="shared" si="619"/>
        <v>0.28436098683206906</v>
      </c>
      <c r="D6549">
        <f t="shared" si="620"/>
        <v>0.22299051338348705</v>
      </c>
      <c r="E6549" s="3">
        <f>(M6549-C6549)^2</f>
        <v>1.0082444525825303E-2</v>
      </c>
      <c r="K6549" s="2">
        <f t="shared" si="624"/>
        <v>6538.4943511747833</v>
      </c>
      <c r="L6549" s="3">
        <v>0.140299834734844</v>
      </c>
      <c r="M6549" s="3">
        <v>0.18394961035596799</v>
      </c>
      <c r="O6549" s="3">
        <f t="shared" si="621"/>
        <v>2.0417929728143887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>
        <f t="shared" si="619"/>
        <v>0.20576548788021071</v>
      </c>
      <c r="D6550">
        <f t="shared" si="620"/>
        <v>0.19366493984287841</v>
      </c>
      <c r="E6550" s="3">
        <f>(M6550-C6550)^2</f>
        <v>2.5060238151026586E-2</v>
      </c>
      <c r="K6550" s="2">
        <f t="shared" si="624"/>
        <v>6539.4943511747833</v>
      </c>
      <c r="L6550" s="3">
        <v>5.6726733029077103E-2</v>
      </c>
      <c r="M6550" s="3">
        <v>4.7461229721983703E-2</v>
      </c>
      <c r="O6550" s="3">
        <f t="shared" si="621"/>
        <v>3.5186511863257827E-3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>
        <f t="shared" si="619"/>
        <v>7.5459729262777567E-2</v>
      </c>
      <c r="D6551">
        <f t="shared" si="620"/>
        <v>0.11567005625144755</v>
      </c>
      <c r="E6551" s="3">
        <f>(M6551-C6551)^2</f>
        <v>3.1107731290570002E-2</v>
      </c>
      <c r="K6551" s="2">
        <f t="shared" si="624"/>
        <v>6540.4943511747833</v>
      </c>
      <c r="L6551" s="3">
        <v>-4.1053930870926E-2</v>
      </c>
      <c r="M6551" s="3">
        <v>-0.100914110323965</v>
      </c>
      <c r="O6551" s="3">
        <f t="shared" si="621"/>
        <v>1.4793596151686827E-3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>
        <f t="shared" si="619"/>
        <v>-7.3809570008148667E-2</v>
      </c>
      <c r="D6552">
        <f t="shared" si="620"/>
        <v>8.6065047024357754E-3</v>
      </c>
      <c r="E6552" s="3">
        <f>(M6552-C6552)^2</f>
        <v>2.2561636776046907E-2</v>
      </c>
      <c r="K6552" s="2">
        <f t="shared" si="624"/>
        <v>6541.4943511747833</v>
      </c>
      <c r="L6552" s="3">
        <v>-0.128552383104208</v>
      </c>
      <c r="M6552" s="3">
        <v>-0.224014885413586</v>
      </c>
      <c r="O6552" s="3">
        <f t="shared" si="621"/>
        <v>1.5866147434633479E-2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>
        <f t="shared" si="619"/>
        <v>-0.20453002481397245</v>
      </c>
      <c r="D6553">
        <f t="shared" si="620"/>
        <v>-0.10061991972445587</v>
      </c>
      <c r="E6553" s="3">
        <f>(M6553-C6553)^2</f>
        <v>7.4787416167019618E-3</v>
      </c>
      <c r="K6553" s="2">
        <f t="shared" si="624"/>
        <v>6542.4943511747833</v>
      </c>
      <c r="L6553" s="3">
        <v>-0.18385409350795401</v>
      </c>
      <c r="M6553" s="3">
        <v>-0.291009742763917</v>
      </c>
      <c r="O6553" s="3">
        <f t="shared" si="621"/>
        <v>3.2856132643625587E-2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>
        <f t="shared" si="619"/>
        <v>-0.28385070018411496</v>
      </c>
      <c r="D6554">
        <f t="shared" si="620"/>
        <v>-0.18455987735817403</v>
      </c>
      <c r="E6554" s="3">
        <f>(M6554-C6554)^2</f>
        <v>1.6096112644446313E-6</v>
      </c>
      <c r="K6554" s="2">
        <f t="shared" si="624"/>
        <v>6543.4943511747833</v>
      </c>
      <c r="L6554" s="3">
        <v>-0.19310840564463999</v>
      </c>
      <c r="M6554" s="3">
        <v>-0.28511940474564401</v>
      </c>
      <c r="O6554" s="3">
        <f t="shared" si="621"/>
        <v>3.6296696421827437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>
        <f t="shared" si="619"/>
        <v>-0.29183777357853552</v>
      </c>
      <c r="D6555">
        <f t="shared" si="620"/>
        <v>-0.22211868876390484</v>
      </c>
      <c r="E6555" s="3">
        <f>(M6555-C6555)^2</f>
        <v>7.0591302748070567E-3</v>
      </c>
      <c r="K6555" s="2">
        <f t="shared" si="624"/>
        <v>6544.4943511747833</v>
      </c>
      <c r="L6555" s="3">
        <v>-0.15399751963004801</v>
      </c>
      <c r="M6555" s="3">
        <v>-0.207819143056448</v>
      </c>
      <c r="O6555" s="3">
        <f t="shared" si="621"/>
        <v>2.2923786821656477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>
        <f t="shared" si="619"/>
        <v>-0.22648403939901326</v>
      </c>
      <c r="D6556">
        <f t="shared" si="620"/>
        <v>-0.20385757044821387</v>
      </c>
      <c r="E6556" s="3">
        <f>(M6556-C6556)^2</f>
        <v>2.1908366699088251E-2</v>
      </c>
      <c r="K6556" s="2">
        <f t="shared" si="624"/>
        <v>6545.4943511747833</v>
      </c>
      <c r="L6556" s="3">
        <v>-7.6316999492857002E-2</v>
      </c>
      <c r="M6556" s="3">
        <v>-7.8469287772399199E-2</v>
      </c>
      <c r="O6556" s="3">
        <f t="shared" si="621"/>
        <v>5.4354512434071729E-3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>
        <f t="shared" si="619"/>
        <v>-0.10421333333990898</v>
      </c>
      <c r="D6557">
        <f t="shared" si="620"/>
        <v>-0.13436566502972136</v>
      </c>
      <c r="E6557" s="3">
        <f>(M6557-C6557)^2</f>
        <v>3.0536521265291727E-2</v>
      </c>
      <c r="K6557" s="2">
        <f t="shared" si="624"/>
        <v>6546.4943511747833</v>
      </c>
      <c r="L6557" s="3">
        <v>2.0477586603614199E-2</v>
      </c>
      <c r="M6557" s="3">
        <v>7.0533687422368194E-2</v>
      </c>
      <c r="O6557" s="3">
        <f t="shared" si="621"/>
        <v>5.3218214094805365E-4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>
        <f t="shared" si="619"/>
        <v>4.4246888672995865E-2</v>
      </c>
      <c r="D6558">
        <f t="shared" si="620"/>
        <v>-3.1106758641436826E-2</v>
      </c>
      <c r="E6558" s="3">
        <f>(M6558-C6558)^2</f>
        <v>2.4845380345816959E-2</v>
      </c>
      <c r="K6558" s="2">
        <f t="shared" si="624"/>
        <v>6547.4943511747833</v>
      </c>
      <c r="L6558" s="3">
        <v>0.112143434101485</v>
      </c>
      <c r="M6558" s="3">
        <v>0.201871063042973</v>
      </c>
      <c r="O6558" s="3">
        <f t="shared" si="621"/>
        <v>1.316410204068229E-2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>
        <f t="shared" si="619"/>
        <v>0.18158756811235663</v>
      </c>
      <c r="D6559">
        <f t="shared" si="620"/>
        <v>7.9969486715068636E-2</v>
      </c>
      <c r="E6559" s="3">
        <f>(M6559-C6559)^2</f>
        <v>1.0213327842260877E-2</v>
      </c>
      <c r="K6559" s="2">
        <f t="shared" si="624"/>
        <v>6548.4943511747833</v>
      </c>
      <c r="L6559" s="3">
        <v>0.17572226284128101</v>
      </c>
      <c r="M6559" s="3">
        <v>0.28264857860730902</v>
      </c>
      <c r="O6559" s="3">
        <f t="shared" si="621"/>
        <v>3.1795793258933523E-2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>
        <f t="shared" si="619"/>
        <v>0.27329406275298712</v>
      </c>
      <c r="D6560">
        <f t="shared" si="620"/>
        <v>0.17094885884978228</v>
      </c>
      <c r="E6560" s="3">
        <f>(M6560-C6560)^2</f>
        <v>3.7407201740909818E-4</v>
      </c>
      <c r="K6560" s="2">
        <f t="shared" si="624"/>
        <v>6549.4943511747833</v>
      </c>
      <c r="L6560" s="3">
        <v>0.195290360750701</v>
      </c>
      <c r="M6560" s="3">
        <v>0.29263500423495997</v>
      </c>
      <c r="O6560" s="3">
        <f t="shared" si="621"/>
        <v>3.915722553215055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>
        <f t="shared" si="619"/>
        <v>0.29631990984851342</v>
      </c>
      <c r="D6561">
        <f t="shared" si="620"/>
        <v>0.21896762582299065</v>
      </c>
      <c r="E6561" s="3">
        <f>(M6561-C6561)^2</f>
        <v>4.487758196983163E-3</v>
      </c>
      <c r="K6561" s="2">
        <f t="shared" si="624"/>
        <v>6550.4943511747833</v>
      </c>
      <c r="L6561" s="3">
        <v>0.16594677631666299</v>
      </c>
      <c r="M6561" s="3">
        <v>0.22932917767619601</v>
      </c>
      <c r="O6561" s="3">
        <f t="shared" si="621"/>
        <v>2.8405146085043301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>
        <f t="shared" si="619"/>
        <v>0.24487855819162607</v>
      </c>
      <c r="D6562">
        <f t="shared" si="620"/>
        <v>0.21195834651734541</v>
      </c>
      <c r="E6562" s="3">
        <f>(M6562-C6562)^2</f>
        <v>1.8575542595077311E-2</v>
      </c>
      <c r="K6562" s="2">
        <f t="shared" si="624"/>
        <v>6551.4943511747833</v>
      </c>
      <c r="L6562" s="3">
        <v>9.5040792295056103E-2</v>
      </c>
      <c r="M6562" s="3">
        <v>0.108586435913494</v>
      </c>
      <c r="O6562" s="3">
        <f t="shared" si="621"/>
        <v>9.5320618927138608E-3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>
        <f t="shared" si="619"/>
        <v>0.13189756759405086</v>
      </c>
      <c r="D6563">
        <f t="shared" si="620"/>
        <v>0.15168250025915203</v>
      </c>
      <c r="E6563" s="3">
        <f>(M6563-C6563)^2</f>
        <v>2.9326569329154534E-2</v>
      </c>
      <c r="K6563" s="2">
        <f t="shared" si="624"/>
        <v>6552.4943511747833</v>
      </c>
      <c r="L6563" s="3">
        <v>3.3125225288052699E-4</v>
      </c>
      <c r="M6563" s="3">
        <v>-3.9352452345085297E-2</v>
      </c>
      <c r="O6563" s="3">
        <f t="shared" si="621"/>
        <v>8.5424027156245457E-6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>
        <f t="shared" si="619"/>
        <v>-1.423017438458124E-2</v>
      </c>
      <c r="D6564">
        <f t="shared" si="620"/>
        <v>5.3287815142504615E-2</v>
      </c>
      <c r="E6564" s="3">
        <f>(M6564-C6564)^2</f>
        <v>2.6635904797999106E-2</v>
      </c>
      <c r="K6564" s="2">
        <f t="shared" si="624"/>
        <v>6553.4943511747833</v>
      </c>
      <c r="L6564" s="3">
        <v>-9.4461251970968801E-2</v>
      </c>
      <c r="M6564" s="3">
        <v>-0.177435274788947</v>
      </c>
      <c r="O6564" s="3">
        <f t="shared" si="621"/>
        <v>8.4400537794630907E-3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>
        <f t="shared" si="619"/>
        <v>-0.1567817772347781</v>
      </c>
      <c r="D6565">
        <f t="shared" si="620"/>
        <v>-5.8498458556075002E-2</v>
      </c>
      <c r="E6565" s="3">
        <f>(M6565-C6565)^2</f>
        <v>1.3063702415971865E-2</v>
      </c>
      <c r="K6565" s="2">
        <f t="shared" si="624"/>
        <v>6554.4943511747833</v>
      </c>
      <c r="L6565" s="3">
        <v>-0.16559534964362499</v>
      </c>
      <c r="M6565" s="3">
        <v>-0.27107833193338599</v>
      </c>
      <c r="O6565" s="3">
        <f t="shared" si="621"/>
        <v>2.6570259349661379E-2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>
        <f t="shared" si="619"/>
        <v>-0.25993305841194431</v>
      </c>
      <c r="D6566">
        <f t="shared" si="620"/>
        <v>-0.15558367371869114</v>
      </c>
      <c r="E6566" s="3">
        <f>(M6566-C6566)^2</f>
        <v>1.3612469861523152E-3</v>
      </c>
      <c r="K6566" s="2">
        <f t="shared" si="624"/>
        <v>6555.4943511747833</v>
      </c>
      <c r="L6566" s="3">
        <v>-0.19525506471906601</v>
      </c>
      <c r="M6566" s="3">
        <v>-0.29682813919722401</v>
      </c>
      <c r="O6566" s="3">
        <f t="shared" si="621"/>
        <v>3.7119254312976732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>
        <f t="shared" si="619"/>
        <v>-0.29776140285853353</v>
      </c>
      <c r="D6567">
        <f t="shared" si="620"/>
        <v>-0.21356965873061576</v>
      </c>
      <c r="E6567" s="3">
        <f>(M6567-C6567)^2</f>
        <v>2.4528152905851923E-3</v>
      </c>
      <c r="K6567" s="2">
        <f t="shared" si="624"/>
        <v>6556.4943511747833</v>
      </c>
      <c r="L6567" s="3">
        <v>-0.17601193756113401</v>
      </c>
      <c r="M6567" s="3">
        <v>-0.24823549761102501</v>
      </c>
      <c r="O6567" s="3">
        <f t="shared" si="621"/>
        <v>3.0074652792962349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>
        <f t="shared" si="619"/>
        <v>-0.26076029160364039</v>
      </c>
      <c r="D6568">
        <f t="shared" si="620"/>
        <v>-0.21788414312577459</v>
      </c>
      <c r="E6568" s="3">
        <f>(M6568-C6568)^2</f>
        <v>1.5200314593211034E-2</v>
      </c>
      <c r="K6568" s="2">
        <f t="shared" si="624"/>
        <v>6557.4943511747833</v>
      </c>
      <c r="L6568" s="3">
        <v>-0.112685528742227</v>
      </c>
      <c r="M6568" s="3">
        <v>-0.13747073570691801</v>
      </c>
      <c r="O6568" s="3">
        <f t="shared" si="621"/>
        <v>1.2120698103405986E-2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>
        <f t="shared" si="619"/>
        <v>-0.1582283543186212</v>
      </c>
      <c r="D6569">
        <f t="shared" si="620"/>
        <v>-0.16744286777662112</v>
      </c>
      <c r="E6569" s="3">
        <f>(M6569-C6569)^2</f>
        <v>2.7540324884421135E-2</v>
      </c>
      <c r="K6569" s="2">
        <f t="shared" si="624"/>
        <v>6558.4943511747833</v>
      </c>
      <c r="L6569" s="3">
        <v>-2.1136330199559902E-2</v>
      </c>
      <c r="M6569" s="3">
        <v>7.7244247615169499E-3</v>
      </c>
      <c r="O6569" s="3">
        <f t="shared" si="621"/>
        <v>3.4391122214305479E-4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>
        <f t="shared" si="619"/>
        <v>-1.5932560749386964E-2</v>
      </c>
      <c r="D6570">
        <f t="shared" si="620"/>
        <v>-7.4922066550178246E-2</v>
      </c>
      <c r="E6570" s="3">
        <f>(M6570-C6570)^2</f>
        <v>2.7861457107204515E-2</v>
      </c>
      <c r="K6570" s="2">
        <f t="shared" si="624"/>
        <v>6559.4943511747833</v>
      </c>
      <c r="L6570" s="3">
        <v>7.5706593361860294E-2</v>
      </c>
      <c r="M6570" s="3">
        <v>0.15098495512957799</v>
      </c>
      <c r="O6570" s="3">
        <f t="shared" si="621"/>
        <v>6.1305893341119643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>
        <f t="shared" si="619"/>
        <v>0.13036719316289549</v>
      </c>
      <c r="D6571">
        <f t="shared" si="620"/>
        <v>3.6427157051037537E-2</v>
      </c>
      <c r="E6571" s="3">
        <f>(M6571-C6571)^2</f>
        <v>1.589192375824346E-2</v>
      </c>
      <c r="K6571" s="2">
        <f t="shared" si="624"/>
        <v>6560.4943511747833</v>
      </c>
      <c r="L6571" s="3">
        <v>0.15358833096619401</v>
      </c>
      <c r="M6571" s="3">
        <v>0.25643036684277498</v>
      </c>
      <c r="O6571" s="3">
        <f t="shared" si="621"/>
        <v>2.4392135431761181E-2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>
        <f t="shared" si="619"/>
        <v>0.24390478914609195</v>
      </c>
      <c r="D6572">
        <f t="shared" si="620"/>
        <v>0.13862198955703778</v>
      </c>
      <c r="E6572" s="3">
        <f>(M6572-C6572)^2</f>
        <v>2.8886769378418495E-3</v>
      </c>
      <c r="K6572" s="2">
        <f t="shared" si="624"/>
        <v>6561.4943511747833</v>
      </c>
      <c r="L6572" s="3">
        <v>0.193002918287211</v>
      </c>
      <c r="M6572" s="3">
        <v>0.29765120240169302</v>
      </c>
      <c r="O6572" s="3">
        <f t="shared" si="621"/>
        <v>3.8257171244161302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>
        <f t="shared" si="619"/>
        <v>0.29614746093967409</v>
      </c>
      <c r="D6573">
        <f t="shared" si="620"/>
        <v>0.20598017793371629</v>
      </c>
      <c r="E6573" s="3">
        <f>(M6573-C6573)^2</f>
        <v>1.0127678107163943E-3</v>
      </c>
      <c r="K6573" s="2">
        <f t="shared" si="624"/>
        <v>6562.4943511747833</v>
      </c>
      <c r="L6573" s="3">
        <v>0.18407872742001599</v>
      </c>
      <c r="M6573" s="3">
        <v>0.26432344782510298</v>
      </c>
      <c r="O6573" s="3">
        <f t="shared" si="621"/>
        <v>3.4845768822300456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>
        <f t="shared" si="619"/>
        <v>0.27396627155874154</v>
      </c>
      <c r="D6574">
        <f t="shared" si="620"/>
        <v>0.22157415358137372</v>
      </c>
      <c r="E6574" s="3">
        <f>(M6574-C6574)^2</f>
        <v>1.1918531165233897E-2</v>
      </c>
      <c r="K6574" s="2">
        <f t="shared" si="624"/>
        <v>6563.4943511747833</v>
      </c>
      <c r="L6574" s="3">
        <v>0.12905087732895701</v>
      </c>
      <c r="M6574" s="3">
        <v>0.16479424599709</v>
      </c>
      <c r="O6574" s="3">
        <f t="shared" si="621"/>
        <v>1.7329711994923662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>
        <f t="shared" si="619"/>
        <v>0.18293550401059791</v>
      </c>
      <c r="D6575">
        <f t="shared" si="620"/>
        <v>0.18148504488423617</v>
      </c>
      <c r="E6575" s="3">
        <f>(M6575-C6575)^2</f>
        <v>2.5263259050847788E-2</v>
      </c>
      <c r="K6575" s="2">
        <f t="shared" si="624"/>
        <v>6564.4943511747833</v>
      </c>
      <c r="L6575" s="3">
        <v>4.1701434437339903E-2</v>
      </c>
      <c r="M6575" s="3">
        <v>2.3991302949823799E-2</v>
      </c>
      <c r="O6575" s="3">
        <f t="shared" si="621"/>
        <v>1.9618628587707988E-3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>
        <f t="shared" si="619"/>
        <v>4.5931806250001851E-2</v>
      </c>
      <c r="D6576">
        <f t="shared" si="620"/>
        <v>9.5787516169388798E-2</v>
      </c>
      <c r="E6576" s="3">
        <f>(M6576-C6576)^2</f>
        <v>2.8477310743247324E-2</v>
      </c>
      <c r="K6576" s="2">
        <f t="shared" si="624"/>
        <v>6565.4943511747833</v>
      </c>
      <c r="L6576" s="3">
        <v>-5.6092391406027203E-2</v>
      </c>
      <c r="M6576" s="3">
        <v>-0.122820410752464</v>
      </c>
      <c r="O6576" s="3">
        <f t="shared" si="621"/>
        <v>2.8623468093251837E-3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>
        <f t="shared" si="619"/>
        <v>-0.10261486527440163</v>
      </c>
      <c r="D6577">
        <f t="shared" si="620"/>
        <v>-1.3982063621035212E-2</v>
      </c>
      <c r="E6577" s="3">
        <f>(M6577-C6577)^2</f>
        <v>1.8565731704901053E-2</v>
      </c>
      <c r="K6577" s="2">
        <f t="shared" si="624"/>
        <v>6566.4943511747833</v>
      </c>
      <c r="L6577" s="3">
        <v>-0.13983752984982101</v>
      </c>
      <c r="M6577" s="3">
        <v>-0.23887099065928499</v>
      </c>
      <c r="O6577" s="3">
        <f t="shared" si="621"/>
        <v>1.8836476373010998E-2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>
        <f t="shared" si="619"/>
        <v>-0.22537372668761435</v>
      </c>
      <c r="D6578">
        <f t="shared" si="620"/>
        <v>-0.12023785619692987</v>
      </c>
      <c r="E6578" s="3">
        <f>(M6578-C6578)^2</f>
        <v>4.861034911480871E-3</v>
      </c>
      <c r="K6578" s="2">
        <f t="shared" si="624"/>
        <v>6567.4943511747833</v>
      </c>
      <c r="L6578" s="3">
        <v>-0.18855949145367101</v>
      </c>
      <c r="M6578" s="3">
        <v>-0.29509484910744399</v>
      </c>
      <c r="O6578" s="3">
        <f t="shared" si="621"/>
        <v>3.458409880930844E-2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>
        <f t="shared" si="619"/>
        <v>-0.29149464532004943</v>
      </c>
      <c r="D6579">
        <f t="shared" si="620"/>
        <v>-0.19627706177554427</v>
      </c>
      <c r="E6579" s="3">
        <f>(M6579-C6579)^2</f>
        <v>1.9836675604952754E-4</v>
      </c>
      <c r="K6579" s="2">
        <f t="shared" si="624"/>
        <v>6568.4943511747833</v>
      </c>
      <c r="L6579" s="3">
        <v>-0.19005555868478799</v>
      </c>
      <c r="M6579" s="3">
        <v>-0.27741037196110302</v>
      </c>
      <c r="O6579" s="3">
        <f t="shared" si="621"/>
        <v>3.5142778302503563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>
        <f t="shared" si="619"/>
        <v>-0.28436098683204375</v>
      </c>
      <c r="D6580">
        <f t="shared" si="620"/>
        <v>-0.22299051338348627</v>
      </c>
      <c r="E6580" s="3">
        <f>(M6580-C6580)^2</f>
        <v>8.8574902844579528E-3</v>
      </c>
      <c r="K6580" s="2">
        <f t="shared" si="624"/>
        <v>6569.4943511747833</v>
      </c>
      <c r="L6580" s="3">
        <v>-0.14395103222420999</v>
      </c>
      <c r="M6580" s="3">
        <v>-0.19024674622809501</v>
      </c>
      <c r="O6580" s="3">
        <f t="shared" si="621"/>
        <v>1.9982521123921158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>
        <f t="shared" si="619"/>
        <v>-0.20576548788024676</v>
      </c>
      <c r="D6581">
        <f t="shared" si="620"/>
        <v>-0.19366493984289695</v>
      </c>
      <c r="E6581" s="3">
        <f>(M6581-C6581)^2</f>
        <v>2.2599363013470011E-2</v>
      </c>
      <c r="K6581" s="2">
        <f t="shared" si="624"/>
        <v>6570.4943511747833</v>
      </c>
      <c r="L6581" s="3">
        <v>-6.1793076735706401E-2</v>
      </c>
      <c r="M6581" s="3">
        <v>-5.54346426971307E-2</v>
      </c>
      <c r="O6581" s="3">
        <f t="shared" si="621"/>
        <v>3.5048282682463242E-3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>
        <f t="shared" si="619"/>
        <v>-7.5459729262825848E-2</v>
      </c>
      <c r="D6582">
        <f t="shared" si="620"/>
        <v>-0.11567005625147951</v>
      </c>
      <c r="E6582" s="3">
        <f>(M6582-C6582)^2</f>
        <v>2.8466823167838294E-2</v>
      </c>
      <c r="K6582" s="2">
        <f t="shared" si="624"/>
        <v>6571.4943511747833</v>
      </c>
      <c r="L6582" s="3">
        <v>3.58413381576725E-2</v>
      </c>
      <c r="M6582" s="3">
        <v>9.3261410988887405E-2</v>
      </c>
      <c r="O6582" s="3">
        <f t="shared" si="621"/>
        <v>1.477082022976193E-3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>
        <f t="shared" si="619"/>
        <v>7.3809570007969144E-2</v>
      </c>
      <c r="D6583">
        <f t="shared" si="620"/>
        <v>-8.6065047025744596E-3</v>
      </c>
      <c r="E6583" s="3">
        <f>(M6583-C6583)^2</f>
        <v>2.0964142864355745E-2</v>
      </c>
      <c r="K6583" s="2">
        <f t="shared" si="624"/>
        <v>6572.4943511747833</v>
      </c>
      <c r="L6583" s="3">
        <v>0.12449906756594201</v>
      </c>
      <c r="M6583" s="3">
        <v>0.21859956574094699</v>
      </c>
      <c r="O6583" s="3">
        <f t="shared" si="621"/>
        <v>1.615200897183772E-2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>
        <f t="shared" si="619"/>
        <v>0.20453002481403459</v>
      </c>
      <c r="D6584">
        <f t="shared" si="620"/>
        <v>0.10061991972451302</v>
      </c>
      <c r="E6584" s="3">
        <f>(M6584-C6584)^2</f>
        <v>7.1669902292204393E-3</v>
      </c>
      <c r="K6584" s="2">
        <f t="shared" si="624"/>
        <v>6573.4943511747833</v>
      </c>
      <c r="L6584" s="3">
        <v>0.181975233166178</v>
      </c>
      <c r="M6584" s="3">
        <v>0.28918810315993398</v>
      </c>
      <c r="O6584" s="3">
        <f t="shared" si="621"/>
        <v>3.4064874065043146E-2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>
        <f t="shared" si="619"/>
        <v>0.28385070018409991</v>
      </c>
      <c r="D6585">
        <f t="shared" si="620"/>
        <v>0.18455987735815307</v>
      </c>
      <c r="E6585" s="3">
        <f>(M6585-C6585)^2</f>
        <v>1.222891084406574E-5</v>
      </c>
      <c r="K6585" s="2">
        <f t="shared" si="624"/>
        <v>6574.4943511747833</v>
      </c>
      <c r="L6585" s="3">
        <v>0.19387457272755601</v>
      </c>
      <c r="M6585" s="3">
        <v>0.28734768614976602</v>
      </c>
      <c r="O6585" s="3">
        <f t="shared" si="621"/>
        <v>3.8598912488771321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>
        <f t="shared" si="619"/>
        <v>0.29183777357854546</v>
      </c>
      <c r="D6586">
        <f t="shared" si="620"/>
        <v>0.22211868876390151</v>
      </c>
      <c r="E6586" s="3">
        <f>(M6586-C6586)^2</f>
        <v>6.1306574528943543E-3</v>
      </c>
      <c r="K6586" s="2">
        <f t="shared" si="624"/>
        <v>6575.4943511747833</v>
      </c>
      <c r="L6586" s="3">
        <v>0.15721682283878399</v>
      </c>
      <c r="M6586" s="3">
        <v>0.21353925856775899</v>
      </c>
      <c r="O6586" s="3">
        <f t="shared" si="621"/>
        <v>2.5538695782822862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>
        <f t="shared" si="619"/>
        <v>0.22648403939895778</v>
      </c>
      <c r="D6587">
        <f t="shared" si="620"/>
        <v>0.20385757044818795</v>
      </c>
      <c r="E6587" s="3">
        <f>(M6587-C6587)^2</f>
        <v>1.9665978750601165E-2</v>
      </c>
      <c r="K6587" s="2">
        <f t="shared" si="624"/>
        <v>6576.4943511747833</v>
      </c>
      <c r="L6587" s="3">
        <v>8.1183144367677304E-2</v>
      </c>
      <c r="M6587" s="3">
        <v>8.6248598976070498E-2</v>
      </c>
      <c r="O6587" s="3">
        <f t="shared" si="621"/>
        <v>7.0181888027560169E-3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>
        <f t="shared" si="619"/>
        <v>0.10421333334008258</v>
      </c>
      <c r="D6588">
        <f t="shared" si="620"/>
        <v>0.13436566502983213</v>
      </c>
      <c r="E6588" s="3">
        <f>(M6588-C6588)^2</f>
        <v>2.7841221946280689E-2</v>
      </c>
      <c r="K6588" s="2">
        <f t="shared" si="624"/>
        <v>6577.4943511747833</v>
      </c>
      <c r="L6588" s="3">
        <v>-1.51833562339793E-2</v>
      </c>
      <c r="M6588" s="3">
        <v>-6.2643557276639297E-2</v>
      </c>
      <c r="O6588" s="3">
        <f t="shared" si="621"/>
        <v>1.5855517952855104E-4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>
        <f t="shared" si="619"/>
        <v>-4.4246888673080416E-2</v>
      </c>
      <c r="D6589">
        <f t="shared" si="620"/>
        <v>3.1106758641373411E-2</v>
      </c>
      <c r="E6589" s="3">
        <f>(M6589-C6589)^2</f>
        <v>2.2982365141024842E-2</v>
      </c>
      <c r="K6589" s="2">
        <f t="shared" si="624"/>
        <v>6578.4943511747833</v>
      </c>
      <c r="L6589" s="3">
        <v>-0.10774709107613201</v>
      </c>
      <c r="M6589" s="3">
        <v>-0.19584624599699799</v>
      </c>
      <c r="O6589" s="3">
        <f t="shared" si="621"/>
        <v>1.1057701141461934E-2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>
        <f t="shared" si="619"/>
        <v>-0.1815875681123171</v>
      </c>
      <c r="D6590">
        <f t="shared" si="620"/>
        <v>-7.9969486715033747E-2</v>
      </c>
      <c r="E6590" s="3">
        <f>(M6590-C6590)^2</f>
        <v>9.6846185101052522E-3</v>
      </c>
      <c r="K6590" s="2">
        <f t="shared" si="624"/>
        <v>6579.4943511747833</v>
      </c>
      <c r="L6590" s="3">
        <v>-0.17332489854384101</v>
      </c>
      <c r="M6590" s="3">
        <v>-0.27999802746550401</v>
      </c>
      <c r="O6590" s="3">
        <f t="shared" si="621"/>
        <v>2.914989793567278E-2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>
        <f t="shared" si="619"/>
        <v>-0.27329406275291357</v>
      </c>
      <c r="D6591">
        <f t="shared" si="620"/>
        <v>-0.17094885884969313</v>
      </c>
      <c r="E6591" s="3">
        <f>(M6591-C6591)^2</f>
        <v>4.2967084577067019E-4</v>
      </c>
      <c r="K6591" s="2">
        <f t="shared" si="624"/>
        <v>6580.4943511747833</v>
      </c>
      <c r="L6591" s="3">
        <v>-0.195492409941636</v>
      </c>
      <c r="M6591" s="3">
        <v>-0.29402256597361598</v>
      </c>
      <c r="O6591" s="3">
        <f t="shared" si="621"/>
        <v>3.7210766205365557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>
        <f t="shared" si="619"/>
        <v>-0.29631990984850504</v>
      </c>
      <c r="D6592">
        <f t="shared" si="620"/>
        <v>-0.21896762582300278</v>
      </c>
      <c r="E6592" s="3">
        <f>(M6592-C6592)^2</f>
        <v>3.8331676858893893E-3</v>
      </c>
      <c r="K6592" s="2">
        <f t="shared" si="624"/>
        <v>6581.4943511747833</v>
      </c>
      <c r="L6592" s="3">
        <v>-0.16869763452268199</v>
      </c>
      <c r="M6592" s="3">
        <v>-0.234407328850057</v>
      </c>
      <c r="O6592" s="3">
        <f t="shared" si="621"/>
        <v>2.7591252359895693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>
        <f t="shared" si="619"/>
        <v>-0.24487855819173152</v>
      </c>
      <c r="D6593">
        <f t="shared" si="620"/>
        <v>-0.21195834651738854</v>
      </c>
      <c r="E6593" s="3">
        <f>(M6593-C6593)^2</f>
        <v>1.6588212850613578E-2</v>
      </c>
      <c r="K6593" s="2">
        <f t="shared" si="624"/>
        <v>6582.4943511747833</v>
      </c>
      <c r="L6593" s="3">
        <v>-9.9651490013375796E-2</v>
      </c>
      <c r="M6593" s="3">
        <v>-0.116083322058505</v>
      </c>
      <c r="O6593" s="3">
        <f t="shared" si="621"/>
        <v>9.4206442521940596E-3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>
        <f t="shared" si="619"/>
        <v>-0.1318975675939742</v>
      </c>
      <c r="D6594">
        <f t="shared" si="620"/>
        <v>-0.1516825002591051</v>
      </c>
      <c r="E6594" s="3">
        <f>(M6594-C6594)^2</f>
        <v>2.6638170152821265E-2</v>
      </c>
      <c r="K6594" s="2">
        <f t="shared" si="624"/>
        <v>6583.4943511747833</v>
      </c>
      <c r="L6594" s="3">
        <v>-5.6470116372557199E-3</v>
      </c>
      <c r="M6594" s="3">
        <v>3.1314472871247799E-2</v>
      </c>
      <c r="O6594" s="3">
        <f t="shared" si="621"/>
        <v>9.3362329255670246E-6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>
        <f t="shared" si="619"/>
        <v>1.4230174384666647E-2</v>
      </c>
      <c r="D6595">
        <f t="shared" si="620"/>
        <v>-5.3287815142442428E-2</v>
      </c>
      <c r="E6595" s="3">
        <f>(M6595-C6595)^2</f>
        <v>2.4535835663672276E-2</v>
      </c>
      <c r="K6595" s="2">
        <f t="shared" si="624"/>
        <v>6584.4943511747833</v>
      </c>
      <c r="L6595" s="3">
        <v>8.9771795834931903E-2</v>
      </c>
      <c r="M6595" s="3">
        <v>0.17086936380951101</v>
      </c>
      <c r="O6595" s="3">
        <f t="shared" si="621"/>
        <v>8.5309759520617017E-3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>
        <f t="shared" si="619"/>
        <v>0.15678177723473566</v>
      </c>
      <c r="D6596">
        <f t="shared" si="620"/>
        <v>5.849845855603894E-2</v>
      </c>
      <c r="E6596" s="3">
        <f>(M6596-C6596)^2</f>
        <v>1.2287098500098912E-2</v>
      </c>
      <c r="K6596" s="2">
        <f t="shared" si="624"/>
        <v>6585.4943511747833</v>
      </c>
      <c r="L6596" s="3">
        <v>0.16270670013647001</v>
      </c>
      <c r="M6596" s="3">
        <v>0.26762896258510399</v>
      </c>
      <c r="O6596" s="3">
        <f t="shared" si="621"/>
        <v>2.7323490556094468E-2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>
        <f t="shared" si="619"/>
        <v>0.259933058411986</v>
      </c>
      <c r="D6597">
        <f t="shared" si="620"/>
        <v>0.15558367371873702</v>
      </c>
      <c r="E6597" s="3">
        <f>(M6597-C6597)^2</f>
        <v>1.4007181274928743E-3</v>
      </c>
      <c r="K6597" s="2">
        <f t="shared" si="624"/>
        <v>6586.4943511747833</v>
      </c>
      <c r="L6597" s="3">
        <v>0.19489070202974201</v>
      </c>
      <c r="M6597" s="3">
        <v>0.29735922743170901</v>
      </c>
      <c r="O6597" s="3">
        <f t="shared" si="621"/>
        <v>3.8999214847174557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>
        <f t="shared" si="619"/>
        <v>0.29776140285853298</v>
      </c>
      <c r="D6598">
        <f t="shared" si="620"/>
        <v>0.21356965873057582</v>
      </c>
      <c r="E6598" s="3">
        <f>(M6598-C6598)^2</f>
        <v>2.0382853586183801E-3</v>
      </c>
      <c r="K6598" s="2">
        <f t="shared" si="624"/>
        <v>6587.4943511747833</v>
      </c>
      <c r="L6598" s="3">
        <v>0.17826311858552299</v>
      </c>
      <c r="M6598" s="3">
        <v>0.25261402908531799</v>
      </c>
      <c r="O6598" s="3">
        <f t="shared" si="621"/>
        <v>3.2708388236209508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>
        <f t="shared" ref="C6599:C6662" si="625">$B$2*EXP(-C$4*((PI()/($B$1*$B$3)))^0.5)*SIN(2*PI()*$A6599/$B$3-C$4*SQRT(PI()/($B$1*$B$3)))</f>
        <v>0.26076029160366448</v>
      </c>
      <c r="D6599">
        <f t="shared" ref="D6599:D6662" si="626">$B$2*EXP(-D$4*((PI()/($B$1*$B$3)))^0.5)*SIN(2*PI()*$A6599/$B$3-D$4*SQRT(PI()/($B$1*$B$3)))</f>
        <v>0.21788414312578258</v>
      </c>
      <c r="E6599" s="3">
        <f>(M6599-C6599)^2</f>
        <v>1.3493194747996012E-2</v>
      </c>
      <c r="K6599" s="2">
        <f t="shared" si="624"/>
        <v>6588.4943511747833</v>
      </c>
      <c r="L6599" s="3">
        <v>0.116988431227458</v>
      </c>
      <c r="M6599" s="3">
        <v>0.14460008005084399</v>
      </c>
      <c r="O6599" s="3">
        <f t="shared" ref="O6599:O6662" si="627">(L6599-$J$1)^2</f>
        <v>1.4299356760447511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>
        <f t="shared" si="625"/>
        <v>0.15822835431854876</v>
      </c>
      <c r="D6600">
        <f t="shared" si="626"/>
        <v>0.1674428677765788</v>
      </c>
      <c r="E6600" s="3">
        <f>(M6600-C6600)^2</f>
        <v>2.4919214585855044E-2</v>
      </c>
      <c r="K6600" s="2">
        <f t="shared" si="624"/>
        <v>6589.4943511747833</v>
      </c>
      <c r="L6600" s="3">
        <v>2.6413265524937599E-2</v>
      </c>
      <c r="M6600" s="3">
        <v>3.70143933865112E-4</v>
      </c>
      <c r="O6600" s="3">
        <f t="shared" si="627"/>
        <v>8.4127564894006417E-4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>
        <f t="shared" si="625"/>
        <v>1.5932560749301578E-2</v>
      </c>
      <c r="D6601">
        <f t="shared" si="626"/>
        <v>7.4922066550117933E-2</v>
      </c>
      <c r="E6601" s="3">
        <f>(M6601-C6601)^2</f>
        <v>2.5563231700309403E-2</v>
      </c>
      <c r="K6601" s="2">
        <f t="shared" si="624"/>
        <v>6590.4943511747833</v>
      </c>
      <c r="L6601" s="3">
        <v>-7.0777266384306994E-2</v>
      </c>
      <c r="M6601" s="3">
        <v>-0.143952497027557</v>
      </c>
      <c r="O6601" s="3">
        <f t="shared" si="627"/>
        <v>4.6493005574805377E-3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>
        <f t="shared" si="625"/>
        <v>-0.13036719316297238</v>
      </c>
      <c r="D6602">
        <f t="shared" si="626"/>
        <v>-3.6427157051100716E-2</v>
      </c>
      <c r="E6602" s="3">
        <f>(M6602-C6602)^2</f>
        <v>1.4848433611210089E-2</v>
      </c>
      <c r="K6602" s="2">
        <f t="shared" si="624"/>
        <v>6591.4943511747833</v>
      </c>
      <c r="L6602" s="3">
        <v>-0.15024119285731699</v>
      </c>
      <c r="M6602" s="3">
        <v>-0.252221342091969</v>
      </c>
      <c r="O6602" s="3">
        <f t="shared" si="627"/>
        <v>2.1800435742035374E-2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>
        <f t="shared" si="625"/>
        <v>-0.24390478914606331</v>
      </c>
      <c r="D6603">
        <f t="shared" si="626"/>
        <v>-0.1386219895570085</v>
      </c>
      <c r="E6603" s="3">
        <f>(M6603-C6603)^2</f>
        <v>2.8531620343910003E-3</v>
      </c>
      <c r="K6603" s="2">
        <f t="shared" si="624"/>
        <v>6592.4943511747833</v>
      </c>
      <c r="L6603" s="3">
        <v>-0.19207628055051701</v>
      </c>
      <c r="M6603" s="3">
        <v>-0.29731978736183601</v>
      </c>
      <c r="O6603" s="3">
        <f t="shared" si="627"/>
        <v>3.5904487118146124E-2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>
        <f t="shared" si="625"/>
        <v>-0.29614746093966887</v>
      </c>
      <c r="D6604">
        <f t="shared" si="626"/>
        <v>-0.20598017793370194</v>
      </c>
      <c r="E6604" s="3">
        <f>(M6604-C6604)^2</f>
        <v>7.9494750778059682E-4</v>
      </c>
      <c r="K6604" s="2">
        <f t="shared" si="624"/>
        <v>6593.4943511747833</v>
      </c>
      <c r="L6604" s="3">
        <v>-0.185804672225103</v>
      </c>
      <c r="M6604" s="3">
        <v>-0.26795264744887598</v>
      </c>
      <c r="O6604" s="3">
        <f t="shared" si="627"/>
        <v>3.3567071367247361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>
        <f t="shared" si="625"/>
        <v>-0.27396627155876108</v>
      </c>
      <c r="D6605">
        <f t="shared" si="626"/>
        <v>-0.22157415358137794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13299713109240599</v>
      </c>
      <c r="M6605" s="3">
        <v>-0.17147510472479899</v>
      </c>
      <c r="O6605" s="3">
        <f t="shared" si="627"/>
        <v>1.7005632101492724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>
        <f t="shared" si="625"/>
        <v>-0.18293550401053044</v>
      </c>
      <c r="D6606">
        <f t="shared" si="626"/>
        <v>-0.18148504488419895</v>
      </c>
      <c r="E6606" s="3">
        <f>(M6606-C6606)^2</f>
        <v>2.2766266851703448E-2</v>
      </c>
      <c r="K6606" s="2">
        <f t="shared" si="630"/>
        <v>6595.4943511747833</v>
      </c>
      <c r="L6606" s="3">
        <v>-4.6879633423314498E-2</v>
      </c>
      <c r="M6606" s="3">
        <v>-3.2050558268075902E-2</v>
      </c>
      <c r="O6606" s="3">
        <f t="shared" si="627"/>
        <v>1.9614399442932032E-3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>
        <f t="shared" si="625"/>
        <v>-4.5931806250051159E-2</v>
      </c>
      <c r="D6607">
        <f t="shared" si="626"/>
        <v>-9.5787516169422549E-2</v>
      </c>
      <c r="E6607" s="3">
        <f>(M6607-C6607)^2</f>
        <v>2.6028354824123971E-2</v>
      </c>
      <c r="K6607" s="2">
        <f t="shared" si="630"/>
        <v>6596.4943511747833</v>
      </c>
      <c r="L6607" s="3">
        <v>5.0979159256778803E-2</v>
      </c>
      <c r="M6607" s="3">
        <v>0.115401249334116</v>
      </c>
      <c r="O6607" s="3">
        <f t="shared" si="627"/>
        <v>2.869814103258293E-3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>
        <f t="shared" si="625"/>
        <v>0.10261486527435479</v>
      </c>
      <c r="D6608">
        <f t="shared" si="626"/>
        <v>1.3982063620997911E-2</v>
      </c>
      <c r="E6608" s="3">
        <f>(M6608-C6608)^2</f>
        <v>1.7248943392714062E-2</v>
      </c>
      <c r="K6608" s="2">
        <f t="shared" si="630"/>
        <v>6597.4943511747833</v>
      </c>
      <c r="L6608" s="3">
        <v>0.13606990524926699</v>
      </c>
      <c r="M6608" s="3">
        <v>0.233950098143201</v>
      </c>
      <c r="O6608" s="3">
        <f t="shared" si="627"/>
        <v>1.9226981604448513E-2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>
        <f t="shared" si="625"/>
        <v>0.22537372668767025</v>
      </c>
      <c r="D6609">
        <f t="shared" si="626"/>
        <v>0.12023785619698381</v>
      </c>
      <c r="E6609" s="3">
        <f>(M6609-C6609)^2</f>
        <v>4.6964934192610429E-3</v>
      </c>
      <c r="K6609" s="2">
        <f t="shared" si="630"/>
        <v>6598.4943511747833</v>
      </c>
      <c r="L6609" s="3">
        <v>0.187081099355668</v>
      </c>
      <c r="M6609" s="3">
        <v>0.29390469355127902</v>
      </c>
      <c r="O6609" s="3">
        <f t="shared" si="627"/>
        <v>3.5975689883454169E-2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>
        <f t="shared" si="625"/>
        <v>0.29149464532001162</v>
      </c>
      <c r="D6610">
        <f t="shared" si="626"/>
        <v>0.19627706177547841</v>
      </c>
      <c r="E6610" s="3">
        <f>(M6610-C6610)^2</f>
        <v>1.2646374681189027E-4</v>
      </c>
      <c r="K6610" s="2">
        <f t="shared" si="630"/>
        <v>6599.4943511747833</v>
      </c>
      <c r="L6610" s="3">
        <v>0.19123667156155799</v>
      </c>
      <c r="M6610" s="3">
        <v>0.28024903520708799</v>
      </c>
      <c r="O6610" s="3">
        <f t="shared" si="627"/>
        <v>3.7569354917091569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>
        <f t="shared" si="625"/>
        <v>0.28436098683201838</v>
      </c>
      <c r="D6611">
        <f t="shared" si="626"/>
        <v>0.22299051338348552</v>
      </c>
      <c r="E6611" s="3">
        <f>(M6611-C6611)^2</f>
        <v>7.736560397745079E-3</v>
      </c>
      <c r="K6611" s="2">
        <f t="shared" si="630"/>
        <v>6600.4943511747833</v>
      </c>
      <c r="L6611" s="3">
        <v>0.147495833028673</v>
      </c>
      <c r="M6611" s="3">
        <v>0.19640326745648501</v>
      </c>
      <c r="O6611" s="3">
        <f t="shared" si="627"/>
        <v>2.2526203529417522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>
        <f t="shared" si="625"/>
        <v>0.20576548788028284</v>
      </c>
      <c r="D6612">
        <f t="shared" si="626"/>
        <v>0.19366493984291547</v>
      </c>
      <c r="E6612" s="3">
        <f>(M6612-C6612)^2</f>
        <v>2.027730571985675E-2</v>
      </c>
      <c r="K6612" s="2">
        <f t="shared" si="630"/>
        <v>6601.4943511747833</v>
      </c>
      <c r="L6612" s="3">
        <v>6.6813748116038907E-2</v>
      </c>
      <c r="M6612" s="3">
        <v>6.33670829739892E-2</v>
      </c>
      <c r="O6612" s="3">
        <f t="shared" si="627"/>
        <v>4.8170866134327195E-3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>
        <f t="shared" si="625"/>
        <v>7.5459729262874101E-2</v>
      </c>
      <c r="D6613">
        <f t="shared" si="626"/>
        <v>0.11567005625151147</v>
      </c>
      <c r="E6613" s="3">
        <f>(M6613-C6613)^2</f>
        <v>2.5920842156825611E-2</v>
      </c>
      <c r="K6613" s="2">
        <f t="shared" si="630"/>
        <v>6602.4943511747833</v>
      </c>
      <c r="L6613" s="3">
        <v>-3.0602254494659899E-2</v>
      </c>
      <c r="M6613" s="3">
        <v>-8.5539780540185906E-2</v>
      </c>
      <c r="O6613" s="3">
        <f t="shared" si="627"/>
        <v>7.8460311504413051E-4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>
        <f t="shared" si="625"/>
        <v>-7.3809570008051981E-2</v>
      </c>
      <c r="D6614">
        <f t="shared" si="626"/>
        <v>8.6065047025104691E-3</v>
      </c>
      <c r="E6614" s="3">
        <f>(M6614-C6614)^2</f>
        <v>1.9380288703903743E-2</v>
      </c>
      <c r="K6614" s="2">
        <f t="shared" si="630"/>
        <v>6603.4943511747833</v>
      </c>
      <c r="L6614" s="3">
        <v>-0.120353732624566</v>
      </c>
      <c r="M6614" s="3">
        <v>-0.21302267536779801</v>
      </c>
      <c r="O6614" s="3">
        <f t="shared" si="627"/>
        <v>1.3867946576119467E-2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>
        <f t="shared" si="625"/>
        <v>-0.20453002481389992</v>
      </c>
      <c r="D6615">
        <f t="shared" si="626"/>
        <v>-0.10061991972438918</v>
      </c>
      <c r="E6615" s="3">
        <f>(M6615-C6615)^2</f>
        <v>6.826509702443158E-3</v>
      </c>
      <c r="K6615" s="2">
        <f t="shared" si="630"/>
        <v>6604.4943511747833</v>
      </c>
      <c r="L6615" s="3">
        <v>-0.17996187179829801</v>
      </c>
      <c r="M6615" s="3">
        <v>-0.28715271965280698</v>
      </c>
      <c r="O6615" s="3">
        <f t="shared" si="627"/>
        <v>3.1460253526368213E-2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>
        <f t="shared" si="625"/>
        <v>-0.28385070018412573</v>
      </c>
      <c r="D6616">
        <f t="shared" si="626"/>
        <v>-0.18455987735818902</v>
      </c>
      <c r="E6616" s="3">
        <f>(M6616-C6616)^2</f>
        <v>3.0391887246519202E-5</v>
      </c>
      <c r="K6616" s="2">
        <f t="shared" si="630"/>
        <v>6605.4943511747833</v>
      </c>
      <c r="L6616" s="3">
        <v>-0.194497443777744</v>
      </c>
      <c r="M6616" s="3">
        <v>-0.28936358393462502</v>
      </c>
      <c r="O6616" s="3">
        <f t="shared" si="627"/>
        <v>3.6827896379722662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>
        <f t="shared" si="625"/>
        <v>-0.29183777357852847</v>
      </c>
      <c r="D6617">
        <f t="shared" si="626"/>
        <v>-0.2221186887639072</v>
      </c>
      <c r="E6617" s="3">
        <f>(M6617-C6617)^2</f>
        <v>5.2905591604120806E-3</v>
      </c>
      <c r="K6617" s="2">
        <f t="shared" si="630"/>
        <v>6606.4943511747833</v>
      </c>
      <c r="L6617" s="3">
        <v>-0.16031992438850901</v>
      </c>
      <c r="M6617" s="3">
        <v>-0.21910154353866401</v>
      </c>
      <c r="O6617" s="3">
        <f t="shared" si="627"/>
        <v>2.4878260070285915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>
        <f t="shared" si="625"/>
        <v>-0.22648403939899017</v>
      </c>
      <c r="D6618">
        <f t="shared" si="626"/>
        <v>-0.20385757044820307</v>
      </c>
      <c r="E6618" s="3">
        <f>(M6618-C6618)^2</f>
        <v>1.7561517811450194E-2</v>
      </c>
      <c r="K6618" s="2">
        <f t="shared" si="630"/>
        <v>6607.4943511747833</v>
      </c>
      <c r="L6618" s="3">
        <v>-8.59892853835664E-2</v>
      </c>
      <c r="M6618" s="3">
        <v>-9.3964162356147296E-2</v>
      </c>
      <c r="O6618" s="3">
        <f t="shared" si="627"/>
        <v>6.9551928329991478E-3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>
        <f t="shared" si="625"/>
        <v>-0.10421333334000248</v>
      </c>
      <c r="D6619">
        <f t="shared" si="626"/>
        <v>-0.13436566502978103</v>
      </c>
      <c r="E6619" s="3">
        <f>(M6619-C6619)^2</f>
        <v>2.5255712460345556E-2</v>
      </c>
      <c r="K6619" s="2">
        <f t="shared" si="630"/>
        <v>6608.4943511747833</v>
      </c>
      <c r="L6619" s="3">
        <v>9.8779035844899395E-3</v>
      </c>
      <c r="M6619" s="3">
        <v>5.4707126199811197E-2</v>
      </c>
      <c r="O6619" s="3">
        <f t="shared" si="627"/>
        <v>1.5548569291049609E-4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>
        <f t="shared" si="625"/>
        <v>4.4246888672897167E-2</v>
      </c>
      <c r="D6620">
        <f t="shared" si="626"/>
        <v>-3.1106758641510843E-2</v>
      </c>
      <c r="E6620" s="3">
        <f>(M6620-C6620)^2</f>
        <v>2.1149822931670233E-2</v>
      </c>
      <c r="K6620" s="2">
        <f t="shared" si="630"/>
        <v>6609.4943511747833</v>
      </c>
      <c r="L6620" s="3">
        <v>0.103271110321745</v>
      </c>
      <c r="M6620" s="3">
        <v>0.18967667562065499</v>
      </c>
      <c r="O6620" s="3">
        <f t="shared" si="627"/>
        <v>1.1206889438370466E-2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>
        <f t="shared" si="625"/>
        <v>0.18158756811238486</v>
      </c>
      <c r="D6621">
        <f t="shared" si="626"/>
        <v>7.9969486715093532E-2</v>
      </c>
      <c r="E6621" s="3">
        <f>(M6621-C6621)^2</f>
        <v>9.1303675630170639E-3</v>
      </c>
      <c r="K6621" s="2">
        <f t="shared" si="630"/>
        <v>6610.4943511747833</v>
      </c>
      <c r="L6621" s="3">
        <v>0.17079942683146199</v>
      </c>
      <c r="M6621" s="3">
        <v>0.277140524963636</v>
      </c>
      <c r="O6621" s="3">
        <f t="shared" si="627"/>
        <v>3.0064408879194312E-2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>
        <f t="shared" si="625"/>
        <v>0.27329406275294749</v>
      </c>
      <c r="D6622">
        <f t="shared" si="626"/>
        <v>0.17094885884973426</v>
      </c>
      <c r="E6622" s="3">
        <f>(M6622-C6622)^2</f>
        <v>4.7955515615085581E-4</v>
      </c>
      <c r="K6622" s="2">
        <f t="shared" si="630"/>
        <v>6611.4943511747833</v>
      </c>
      <c r="L6622" s="3">
        <v>0.19554996732852001</v>
      </c>
      <c r="M6622" s="3">
        <v>0.295192810574475</v>
      </c>
      <c r="O6622" s="3">
        <f t="shared" si="627"/>
        <v>3.926003578616008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>
        <f t="shared" si="625"/>
        <v>0.2963199098484966</v>
      </c>
      <c r="D6623">
        <f t="shared" si="626"/>
        <v>0.21896762582301491</v>
      </c>
      <c r="E6623" s="3">
        <f>(M6623-C6623)^2</f>
        <v>3.2498760709368745E-3</v>
      </c>
      <c r="K6623" s="2">
        <f t="shared" si="630"/>
        <v>6612.4943511747833</v>
      </c>
      <c r="L6623" s="3">
        <v>0.17132380540422301</v>
      </c>
      <c r="M6623" s="3">
        <v>0.239312225533688</v>
      </c>
      <c r="O6623" s="3">
        <f t="shared" si="627"/>
        <v>3.0246528811567967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>
        <f t="shared" si="625"/>
        <v>0.24487855819168286</v>
      </c>
      <c r="D6624">
        <f t="shared" si="626"/>
        <v>0.21195834651736864</v>
      </c>
      <c r="E6624" s="3">
        <f>(M6624-C6624)^2</f>
        <v>1.4734111669472541E-2</v>
      </c>
      <c r="K6624" s="2">
        <f t="shared" si="630"/>
        <v>6613.4943511747833</v>
      </c>
      <c r="L6624" s="3">
        <v>0.10418853360071</v>
      </c>
      <c r="M6624" s="3">
        <v>0.123494409022722</v>
      </c>
      <c r="O6624" s="3">
        <f t="shared" si="627"/>
        <v>1.1401972725517047E-2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>
        <f t="shared" si="625"/>
        <v>0.13189756759401894</v>
      </c>
      <c r="D6625">
        <f t="shared" si="626"/>
        <v>0.15168250025913252</v>
      </c>
      <c r="E6625" s="3">
        <f>(M6625-C6625)^2</f>
        <v>2.4071806712582893E-2</v>
      </c>
      <c r="K6625" s="2">
        <f t="shared" si="630"/>
        <v>6614.4943511747833</v>
      </c>
      <c r="L6625" s="3">
        <v>1.0958597218161E-2</v>
      </c>
      <c r="M6625" s="3">
        <v>-2.3253348331678698E-2</v>
      </c>
      <c r="O6625" s="3">
        <f t="shared" si="627"/>
        <v>1.8360477293254368E-4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>
        <f t="shared" si="625"/>
        <v>-1.4230174384616802E-2</v>
      </c>
      <c r="D6626">
        <f t="shared" si="626"/>
        <v>5.3287815142478719E-2</v>
      </c>
      <c r="E6626" s="3">
        <f>(M6626-C6626)^2</f>
        <v>2.2484098598036559E-2</v>
      </c>
      <c r="K6626" s="2">
        <f t="shared" si="630"/>
        <v>6615.4943511747833</v>
      </c>
      <c r="L6626" s="3">
        <v>-8.5015987819878194E-2</v>
      </c>
      <c r="M6626" s="3">
        <v>-0.16417716034311</v>
      </c>
      <c r="O6626" s="3">
        <f t="shared" si="627"/>
        <v>6.7937983925050148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>
        <f t="shared" si="625"/>
        <v>-0.15678177723469325</v>
      </c>
      <c r="D6627">
        <f t="shared" si="626"/>
        <v>-5.8498458556002865E-2</v>
      </c>
      <c r="E6627" s="3">
        <f>(M6627-C6627)^2</f>
        <v>1.1491841464514076E-2</v>
      </c>
      <c r="K6627" s="2">
        <f t="shared" si="630"/>
        <v>6616.4943511747833</v>
      </c>
      <c r="L6627" s="3">
        <v>-0.15969779130752901</v>
      </c>
      <c r="M6627" s="3">
        <v>-0.26398178406544898</v>
      </c>
      <c r="O6627" s="3">
        <f t="shared" si="627"/>
        <v>2.4682390962004037E-2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>
        <f t="shared" si="625"/>
        <v>-0.25993305841202774</v>
      </c>
      <c r="D6628">
        <f t="shared" si="626"/>
        <v>-0.15558367371878287</v>
      </c>
      <c r="E6628" s="3">
        <f>(M6628-C6628)^2</f>
        <v>1.4241169388039458E-3</v>
      </c>
      <c r="K6628" s="2">
        <f t="shared" si="630"/>
        <v>6617.4943511747833</v>
      </c>
      <c r="L6628" s="3">
        <v>-0.194382292269037</v>
      </c>
      <c r="M6628" s="3">
        <v>-0.29767053234449897</v>
      </c>
      <c r="O6628" s="3">
        <f t="shared" si="627"/>
        <v>3.678371311860721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>
        <f t="shared" si="625"/>
        <v>-0.2977614028585332</v>
      </c>
      <c r="D6629">
        <f t="shared" si="626"/>
        <v>-0.21356965873059425</v>
      </c>
      <c r="E6629" s="3">
        <f>(M6629-C6629)^2</f>
        <v>1.6773573767916656E-3</v>
      </c>
      <c r="K6629" s="2">
        <f t="shared" si="630"/>
        <v>6618.4943511747833</v>
      </c>
      <c r="L6629" s="3">
        <v>-0.180382542271568</v>
      </c>
      <c r="M6629" s="3">
        <v>-0.25680584918395</v>
      </c>
      <c r="O6629" s="3">
        <f t="shared" si="627"/>
        <v>3.1609659457741072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>
        <f t="shared" si="625"/>
        <v>-0.26076029160368858</v>
      </c>
      <c r="D6630">
        <f t="shared" si="626"/>
        <v>-0.21788414312579052</v>
      </c>
      <c r="E6630" s="3">
        <f>(M6630-C6630)^2</f>
        <v>1.1911047081643386E-2</v>
      </c>
      <c r="K6630" s="2">
        <f t="shared" si="630"/>
        <v>6619.4943511747833</v>
      </c>
      <c r="L6630" s="3">
        <v>-0.121204865550133</v>
      </c>
      <c r="M6630" s="3">
        <v>-0.15162254798745201</v>
      </c>
      <c r="O6630" s="3">
        <f t="shared" si="627"/>
        <v>1.406913365324562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>
        <f t="shared" si="625"/>
        <v>-0.15822835431847632</v>
      </c>
      <c r="D6631">
        <f t="shared" si="626"/>
        <v>-0.16744286777653652</v>
      </c>
      <c r="E6631" s="3">
        <f>(M6631-C6631)^2</f>
        <v>2.2429230316694204E-2</v>
      </c>
      <c r="K6631" s="2">
        <f t="shared" si="630"/>
        <v>6620.4943511747833</v>
      </c>
      <c r="L6631" s="3">
        <v>-3.1670678351269098E-2</v>
      </c>
      <c r="M6631" s="3">
        <v>-8.4644390494963695E-3</v>
      </c>
      <c r="O6631" s="3">
        <f t="shared" si="627"/>
        <v>8.455993897881005E-4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>
        <f t="shared" si="625"/>
        <v>-1.5932560749486624E-2</v>
      </c>
      <c r="D6632">
        <f t="shared" si="626"/>
        <v>-7.4922066550248662E-2</v>
      </c>
      <c r="E6632" s="3">
        <f>(M6632-C6632)^2</f>
        <v>2.3331402197154426E-2</v>
      </c>
      <c r="K6632" s="2">
        <f t="shared" si="630"/>
        <v>6621.4943511747833</v>
      </c>
      <c r="L6632" s="3">
        <v>6.5795626711295199E-2</v>
      </c>
      <c r="M6632" s="3">
        <v>0.13681364115797301</v>
      </c>
      <c r="O6632" s="3">
        <f t="shared" si="627"/>
        <v>4.6767972743869939E-3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>
        <f t="shared" si="625"/>
        <v>0.13036719316304923</v>
      </c>
      <c r="D6633">
        <f t="shared" si="626"/>
        <v>3.6427157051163894E-2</v>
      </c>
      <c r="E6633" s="3">
        <f>(M6633-C6633)^2</f>
        <v>1.3796546920817989E-2</v>
      </c>
      <c r="K6633" s="2">
        <f t="shared" si="630"/>
        <v>6622.4943511747833</v>
      </c>
      <c r="L6633" s="3">
        <v>0.14678300889758</v>
      </c>
      <c r="M6633" s="3">
        <v>0.24782589620721701</v>
      </c>
      <c r="O6633" s="3">
        <f t="shared" si="627"/>
        <v>2.2312739921178163E-2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>
        <f t="shared" si="625"/>
        <v>0.2439047891460347</v>
      </c>
      <c r="D6634">
        <f t="shared" si="626"/>
        <v>0.13862198955697921</v>
      </c>
      <c r="E6634" s="3">
        <f>(M6634-C6634)^2</f>
        <v>2.794584417078686E-3</v>
      </c>
      <c r="K6634" s="2">
        <f t="shared" si="630"/>
        <v>6623.4943511747833</v>
      </c>
      <c r="L6634" s="3">
        <v>0.19100767592978701</v>
      </c>
      <c r="M6634" s="3">
        <v>0.29676861815111799</v>
      </c>
      <c r="O6634" s="3">
        <f t="shared" si="627"/>
        <v>3.7480635752999952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>
        <f t="shared" si="625"/>
        <v>0.29614746093966371</v>
      </c>
      <c r="D6635">
        <f t="shared" si="626"/>
        <v>0.20598017793368764</v>
      </c>
      <c r="E6635" s="3">
        <f>(M6635-C6635)^2</f>
        <v>6.1323896949024427E-4</v>
      </c>
      <c r="K6635" s="2">
        <f t="shared" si="630"/>
        <v>6624.4943511747833</v>
      </c>
      <c r="L6635" s="3">
        <v>0.18739328559978199</v>
      </c>
      <c r="M6635" s="3">
        <v>0.271383798660222</v>
      </c>
      <c r="O6635" s="3">
        <f t="shared" si="627"/>
        <v>3.609421368818045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>
        <f t="shared" si="625"/>
        <v>0.27396627155872755</v>
      </c>
      <c r="D6636">
        <f t="shared" si="626"/>
        <v>0.2215741535813707</v>
      </c>
      <c r="E6636" s="3">
        <f>(M6636-C6636)^2</f>
        <v>9.2039172378052623E-3</v>
      </c>
      <c r="K6636" s="2">
        <f t="shared" si="630"/>
        <v>6625.4943511747833</v>
      </c>
      <c r="L6636" s="3">
        <v>0.13684508438776599</v>
      </c>
      <c r="M6636" s="3">
        <v>0.17802922325201101</v>
      </c>
      <c r="O6636" s="3">
        <f t="shared" si="627"/>
        <v>1.9442557343781995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>
        <f t="shared" si="625"/>
        <v>0.18293550401067665</v>
      </c>
      <c r="D6637">
        <f t="shared" si="626"/>
        <v>0.18148504488427961</v>
      </c>
      <c r="E6637" s="3">
        <f>(M6637-C6637)^2</f>
        <v>2.0405945235952329E-2</v>
      </c>
      <c r="K6637" s="2">
        <f t="shared" si="630"/>
        <v>6626.4943511747833</v>
      </c>
      <c r="L6637" s="3">
        <v>5.2023182865561797E-2</v>
      </c>
      <c r="M6637" s="3">
        <v>4.0086124467213699E-2</v>
      </c>
      <c r="O6637" s="3">
        <f t="shared" si="627"/>
        <v>2.9827621266904293E-3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>
        <f t="shared" si="625"/>
        <v>4.5931806249966678E-2</v>
      </c>
      <c r="D6638">
        <f t="shared" si="626"/>
        <v>9.578751616936472E-2</v>
      </c>
      <c r="E6638" s="3">
        <f>(M6638-C6638)^2</f>
        <v>2.3663237906183528E-2</v>
      </c>
      <c r="K6638" s="2">
        <f t="shared" si="630"/>
        <v>6627.4943511747833</v>
      </c>
      <c r="L6638" s="3">
        <v>-4.58282475337186E-2</v>
      </c>
      <c r="M6638" s="3">
        <v>-0.107896792866659</v>
      </c>
      <c r="O6638" s="3">
        <f t="shared" si="627"/>
        <v>1.8694174914020455E-3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>
        <f t="shared" si="625"/>
        <v>-0.10261486527443506</v>
      </c>
      <c r="D6639">
        <f t="shared" si="626"/>
        <v>-1.3982063621061825E-2</v>
      </c>
      <c r="E6639" s="3">
        <f>(M6639-C6639)^2</f>
        <v>1.5936897085458614E-2</v>
      </c>
      <c r="K6639" s="2">
        <f t="shared" si="630"/>
        <v>6628.4943511747833</v>
      </c>
      <c r="L6639" s="3">
        <v>-0.13220170904037101</v>
      </c>
      <c r="M6639" s="3">
        <v>-0.22885628908396999</v>
      </c>
      <c r="O6639" s="3">
        <f t="shared" si="627"/>
        <v>1.6798809747140715E-2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>
        <f t="shared" si="625"/>
        <v>-0.22537372668763764</v>
      </c>
      <c r="D6640">
        <f t="shared" si="626"/>
        <v>-0.12023785619695232</v>
      </c>
      <c r="E6640" s="3">
        <f>(M6640-C6640)^2</f>
        <v>4.5055751653583949E-3</v>
      </c>
      <c r="K6640" s="2">
        <f t="shared" si="630"/>
        <v>6629.4943511747833</v>
      </c>
      <c r="L6640" s="3">
        <v>-0.18546443239800101</v>
      </c>
      <c r="M6640" s="3">
        <v>-0.29249730797885298</v>
      </c>
      <c r="O6640" s="3">
        <f t="shared" si="627"/>
        <v>3.3442514285224025E-2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>
        <f t="shared" si="625"/>
        <v>-0.29149464532002906</v>
      </c>
      <c r="D6641">
        <f t="shared" si="626"/>
        <v>-0.1962770617755088</v>
      </c>
      <c r="E6641" s="3">
        <f>(M6641-C6641)^2</f>
        <v>7.4202438872017211E-5</v>
      </c>
      <c r="K6641" s="2">
        <f t="shared" si="630"/>
        <v>6630.4943511747833</v>
      </c>
      <c r="L6641" s="3">
        <v>-0.19227643812374101</v>
      </c>
      <c r="M6641" s="3">
        <v>-0.28288056156886798</v>
      </c>
      <c r="O6641" s="3">
        <f t="shared" si="627"/>
        <v>3.598038081421874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>
        <f t="shared" si="625"/>
        <v>-0.28436098683207334</v>
      </c>
      <c r="D6642">
        <f t="shared" si="626"/>
        <v>-0.22299051338348716</v>
      </c>
      <c r="E6642" s="3">
        <f>(M6642-C6642)^2</f>
        <v>6.715206438709426E-3</v>
      </c>
      <c r="K6642" s="2">
        <f t="shared" si="630"/>
        <v>6631.4943511747833</v>
      </c>
      <c r="L6642" s="3">
        <v>-0.150931617124965</v>
      </c>
      <c r="M6642" s="3">
        <v>-0.202414623650359</v>
      </c>
      <c r="O6642" s="3">
        <f t="shared" si="627"/>
        <v>2.2004794308252983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>
        <f t="shared" si="625"/>
        <v>-0.20576548788022103</v>
      </c>
      <c r="D6643">
        <f t="shared" si="626"/>
        <v>-0.19366493984288374</v>
      </c>
      <c r="E6643" s="3">
        <f>(M6643-C6643)^2</f>
        <v>1.8093693452824369E-2</v>
      </c>
      <c r="K6643" s="2">
        <f t="shared" si="630"/>
        <v>6632.4943511747833</v>
      </c>
      <c r="L6643" s="3">
        <v>-7.1785036305465497E-2</v>
      </c>
      <c r="M6643" s="3">
        <v>-7.1252687549455601E-2</v>
      </c>
      <c r="O6643" s="3">
        <f t="shared" si="627"/>
        <v>4.7877473134211625E-3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>
        <f t="shared" si="625"/>
        <v>-7.5459729262791389E-2</v>
      </c>
      <c r="D6644">
        <f t="shared" si="626"/>
        <v>-0.11567005625145671</v>
      </c>
      <c r="E6644" s="3">
        <f>(M6644-C6644)^2</f>
        <v>2.3474730638712513E-2</v>
      </c>
      <c r="K6644" s="2">
        <f t="shared" si="630"/>
        <v>6633.4943511747833</v>
      </c>
      <c r="L6644" s="3">
        <v>2.5340552178773301E-2</v>
      </c>
      <c r="M6644" s="3">
        <v>7.7754926167792393E-2</v>
      </c>
      <c r="O6644" s="3">
        <f t="shared" si="627"/>
        <v>7.8019879333483041E-4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>
        <f t="shared" si="625"/>
        <v>7.3809570008134817E-2</v>
      </c>
      <c r="D6645">
        <f t="shared" si="626"/>
        <v>-8.6065047024464787E-3</v>
      </c>
      <c r="E6645" s="3">
        <f>(M6645-C6645)^2</f>
        <v>1.7816581042729308E-2</v>
      </c>
      <c r="K6645" s="2">
        <f t="shared" si="630"/>
        <v>6634.4943511747833</v>
      </c>
      <c r="L6645" s="3">
        <v>0.116119442168465</v>
      </c>
      <c r="M6645" s="3">
        <v>0.207288336269774</v>
      </c>
      <c r="O6645" s="3">
        <f t="shared" si="627"/>
        <v>1.4092284621804268E-2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>
        <f t="shared" si="625"/>
        <v>0.20453002481396207</v>
      </c>
      <c r="D6646">
        <f t="shared" si="626"/>
        <v>0.10061991972444631</v>
      </c>
      <c r="E6646" s="3">
        <f>(M6646-C6646)^2</f>
        <v>6.4601521693544916E-3</v>
      </c>
      <c r="K6646" s="2">
        <f t="shared" si="630"/>
        <v>6635.4943511747833</v>
      </c>
      <c r="L6646" s="3">
        <v>0.177815497514343</v>
      </c>
      <c r="M6646" s="3">
        <v>0.28490509662951002</v>
      </c>
      <c r="O6646" s="3">
        <f t="shared" si="627"/>
        <v>3.2546679936582903E-2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>
        <f t="shared" si="625"/>
        <v>0.28385070018411063</v>
      </c>
      <c r="D6647">
        <f t="shared" si="626"/>
        <v>0.18455987735816803</v>
      </c>
      <c r="E6647" s="3">
        <f>(M6647-C6647)^2</f>
        <v>5.3507878044424875E-5</v>
      </c>
      <c r="K6647" s="2">
        <f t="shared" si="630"/>
        <v>6636.4943511747833</v>
      </c>
      <c r="L6647" s="3">
        <v>0.194976558420492</v>
      </c>
      <c r="M6647" s="3">
        <v>0.29116560811548098</v>
      </c>
      <c r="O6647" s="3">
        <f t="shared" si="627"/>
        <v>3.9033132434409909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>
        <f t="shared" si="625"/>
        <v>0.29183777357853835</v>
      </c>
      <c r="D6648">
        <f t="shared" si="626"/>
        <v>0.22211868876390389</v>
      </c>
      <c r="E6648" s="3">
        <f>(M6648-C6648)^2</f>
        <v>4.5341216497833533E-3</v>
      </c>
      <c r="K6648" s="2">
        <f t="shared" si="630"/>
        <v>6637.4943511747833</v>
      </c>
      <c r="L6648" s="3">
        <v>0.16330453072347201</v>
      </c>
      <c r="M6648" s="3">
        <v>0.22450188678863001</v>
      </c>
      <c r="O6648" s="3">
        <f t="shared" si="627"/>
        <v>2.7521488581583403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>
        <f t="shared" si="625"/>
        <v>0.22648403939902256</v>
      </c>
      <c r="D6649">
        <f t="shared" si="626"/>
        <v>0.20385757044821823</v>
      </c>
      <c r="E6649" s="3">
        <f>(M6649-C6649)^2</f>
        <v>1.5593456983491851E-2</v>
      </c>
      <c r="K6649" s="2">
        <f t="shared" si="630"/>
        <v>6638.4943511747833</v>
      </c>
      <c r="L6649" s="3">
        <v>9.0731870238999202E-2</v>
      </c>
      <c r="M6649" s="3">
        <v>0.10161027520697199</v>
      </c>
      <c r="O6649" s="3">
        <f t="shared" si="627"/>
        <v>8.709248941708856E-3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>
        <f t="shared" si="625"/>
        <v>0.10421333333992239</v>
      </c>
      <c r="D6650">
        <f t="shared" si="626"/>
        <v>0.13436566502972991</v>
      </c>
      <c r="E6650" s="3">
        <f>(M6650-C6650)^2</f>
        <v>2.2783968414037681E-2</v>
      </c>
      <c r="K6650" s="2">
        <f t="shared" si="630"/>
        <v>6639.4943511747833</v>
      </c>
      <c r="L6650" s="3">
        <v>-4.5651500064909202E-3</v>
      </c>
      <c r="M6650" s="3">
        <v>-4.6730260144656102E-2</v>
      </c>
      <c r="O6650" s="3">
        <f t="shared" si="627"/>
        <v>3.8953470304301296E-6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>
        <f t="shared" si="625"/>
        <v>-4.4246888672981724E-2</v>
      </c>
      <c r="D6651">
        <f t="shared" si="626"/>
        <v>3.1106758641447428E-2</v>
      </c>
      <c r="E6651" s="3">
        <f>(M6651-C6651)^2</f>
        <v>1.9354380876477912E-2</v>
      </c>
      <c r="K6651" s="2">
        <f t="shared" si="630"/>
        <v>6640.4943511747833</v>
      </c>
      <c r="L6651" s="3">
        <v>-9.87188001127208E-2</v>
      </c>
      <c r="M6651" s="3">
        <v>-0.183366911949568</v>
      </c>
      <c r="O6651" s="3">
        <f t="shared" si="627"/>
        <v>9.2404603928624915E-3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>
        <f t="shared" si="625"/>
        <v>-0.1815875681123453</v>
      </c>
      <c r="D6652">
        <f t="shared" si="626"/>
        <v>-7.996948671505863E-2</v>
      </c>
      <c r="E6652" s="3">
        <f>(M6652-C6652)^2</f>
        <v>8.5545138665239964E-3</v>
      </c>
      <c r="K6652" s="2">
        <f t="shared" si="630"/>
        <v>6641.4943511747833</v>
      </c>
      <c r="L6652" s="3">
        <v>-0.16814771432374401</v>
      </c>
      <c r="M6652" s="3">
        <v>-0.27407818313097299</v>
      </c>
      <c r="O6652" s="3">
        <f t="shared" si="627"/>
        <v>2.7408864520358948E-2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>
        <f t="shared" si="625"/>
        <v>-0.27329406275298146</v>
      </c>
      <c r="D6653">
        <f t="shared" si="626"/>
        <v>-0.1709488588497754</v>
      </c>
      <c r="E6653" s="3">
        <f>(M6653-C6653)^2</f>
        <v>5.2215953304084455E-4</v>
      </c>
      <c r="K6653" s="2">
        <f t="shared" si="630"/>
        <v>6642.4943511747833</v>
      </c>
      <c r="L6653" s="3">
        <v>-0.195462990369696</v>
      </c>
      <c r="M6653" s="3">
        <v>-0.29614487308961601</v>
      </c>
      <c r="O6653" s="3">
        <f t="shared" si="627"/>
        <v>3.7199416945696839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>
        <f t="shared" si="625"/>
        <v>-0.29631990984851486</v>
      </c>
      <c r="D6654">
        <f t="shared" si="626"/>
        <v>-0.21896762582298862</v>
      </c>
      <c r="E6654" s="3">
        <f>(M6654-C6654)^2</f>
        <v>2.733163625019444E-3</v>
      </c>
      <c r="K6654" s="2">
        <f t="shared" si="630"/>
        <v>6643.4943511747833</v>
      </c>
      <c r="L6654" s="3">
        <v>-0.17382334791319701</v>
      </c>
      <c r="M6654" s="3">
        <v>-0.24404024243354899</v>
      </c>
      <c r="O6654" s="3">
        <f t="shared" si="627"/>
        <v>2.9320350310415941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>
        <f t="shared" si="625"/>
        <v>-0.2448785581916342</v>
      </c>
      <c r="D6655">
        <f t="shared" si="626"/>
        <v>-0.21195834651734871</v>
      </c>
      <c r="E6655" s="3">
        <f>(M6655-C6655)^2</f>
        <v>1.3010673442317761E-2</v>
      </c>
      <c r="K6655" s="2">
        <f t="shared" si="630"/>
        <v>6644.4943511747833</v>
      </c>
      <c r="L6655" s="3">
        <v>-0.108648569650074</v>
      </c>
      <c r="M6655" s="3">
        <v>-0.13081421914424499</v>
      </c>
      <c r="O6655" s="3">
        <f t="shared" si="627"/>
        <v>1.1248104853714821E-2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>
        <f t="shared" si="625"/>
        <v>-0.13189756759406368</v>
      </c>
      <c r="D6656">
        <f t="shared" si="626"/>
        <v>-0.15168250025915989</v>
      </c>
      <c r="E6656" s="3">
        <f>(M6656-C6656)^2</f>
        <v>2.1630350975675713E-2</v>
      </c>
      <c r="K6656" s="2">
        <f t="shared" si="630"/>
        <v>6645.4943511747833</v>
      </c>
      <c r="L6656" s="3">
        <v>-1.6262083111296202E-2</v>
      </c>
      <c r="M6656" s="3">
        <v>1.51750368422341E-2</v>
      </c>
      <c r="O6656" s="3">
        <f t="shared" si="627"/>
        <v>1.8688520750838284E-4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>
        <f t="shared" si="625"/>
        <v>1.4230174384566956E-2</v>
      </c>
      <c r="D6657">
        <f t="shared" si="626"/>
        <v>-5.3287815142515009E-2</v>
      </c>
      <c r="E6657" s="3">
        <f>(M6657-C6657)^2</f>
        <v>2.0487180595037315E-2</v>
      </c>
      <c r="K6657" s="2">
        <f t="shared" si="630"/>
        <v>6646.4943511747833</v>
      </c>
      <c r="L6657" s="3">
        <v>8.0197343025345494E-2</v>
      </c>
      <c r="M6657" s="3">
        <v>0.157363610712482</v>
      </c>
      <c r="O6657" s="3">
        <f t="shared" si="627"/>
        <v>6.8539903196142482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>
        <f t="shared" si="625"/>
        <v>0.15678177723476594</v>
      </c>
      <c r="D6658">
        <f t="shared" si="626"/>
        <v>5.8498458556064663E-2</v>
      </c>
      <c r="E6658" s="3">
        <f>(M6658-C6658)^2</f>
        <v>1.0682817215304419E-2</v>
      </c>
      <c r="K6658" s="2">
        <f t="shared" si="630"/>
        <v>6647.4943511747833</v>
      </c>
      <c r="L6658" s="3">
        <v>0.15657084709309199</v>
      </c>
      <c r="M6658" s="3">
        <v>0.26013949206682102</v>
      </c>
      <c r="O6658" s="3">
        <f t="shared" si="627"/>
        <v>2.5332648483702605E-2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>
        <f t="shared" si="625"/>
        <v>0.25993305841193731</v>
      </c>
      <c r="D6659">
        <f t="shared" si="626"/>
        <v>0.15558367371868345</v>
      </c>
      <c r="E6659" s="3">
        <f>(M6659-C6659)^2</f>
        <v>1.4310154941728074E-3</v>
      </c>
      <c r="K6659" s="2">
        <f t="shared" si="630"/>
        <v>6648.4943511747833</v>
      </c>
      <c r="L6659" s="3">
        <v>0.193730211211354</v>
      </c>
      <c r="M6659" s="3">
        <v>0.29776182384477701</v>
      </c>
      <c r="O6659" s="3">
        <f t="shared" si="627"/>
        <v>3.8542209052589677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>
        <f t="shared" si="625"/>
        <v>0.29776140285853342</v>
      </c>
      <c r="D6660">
        <f t="shared" si="626"/>
        <v>0.2135696587306127</v>
      </c>
      <c r="E6660" s="3">
        <f>(M6660-C6660)^2</f>
        <v>1.3655643548846374E-3</v>
      </c>
      <c r="K6660" s="2">
        <f t="shared" si="630"/>
        <v>6649.4943511747833</v>
      </c>
      <c r="L6660" s="3">
        <v>0.18236864211675399</v>
      </c>
      <c r="M6660" s="3">
        <v>0.26080785966055797</v>
      </c>
      <c r="O6660" s="3">
        <f t="shared" si="627"/>
        <v>3.4210249234756664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>
        <f t="shared" si="625"/>
        <v>0.26076029160364728</v>
      </c>
      <c r="D6661">
        <f t="shared" si="626"/>
        <v>0.21788414312577686</v>
      </c>
      <c r="E6661" s="3">
        <f>(M6661-C6661)^2</f>
        <v>1.0450429557432816E-2</v>
      </c>
      <c r="K6661" s="2">
        <f t="shared" si="630"/>
        <v>6650.4943511747833</v>
      </c>
      <c r="L6661" s="3">
        <v>0.12533171527109199</v>
      </c>
      <c r="M6661" s="3">
        <v>0.15853294908985199</v>
      </c>
      <c r="O6661" s="3">
        <f t="shared" si="627"/>
        <v>1.6364345590672943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>
        <f t="shared" si="625"/>
        <v>0.15822835431851862</v>
      </c>
      <c r="D6662">
        <f t="shared" si="626"/>
        <v>0.1674428677765612</v>
      </c>
      <c r="E6662" s="3">
        <f>(M6662-C6662)^2</f>
        <v>2.0072053944057488E-2</v>
      </c>
      <c r="K6662" s="2">
        <f t="shared" si="630"/>
        <v>6651.4943511747833</v>
      </c>
      <c r="L6662" s="3">
        <v>3.6904682834269599E-2</v>
      </c>
      <c r="M6662" s="3">
        <v>1.6552477952577301E-2</v>
      </c>
      <c r="O6662" s="3">
        <f t="shared" si="627"/>
        <v>1.5599474042168129E-3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>
        <f t="shared" ref="C6663:C6726" si="631">$B$2*EXP(-C$4*((PI()/($B$1*$B$3)))^0.5)*SIN(2*PI()*$A6663/$B$3-C$4*SQRT(PI()/($B$1*$B$3)))</f>
        <v>1.5932560749401241E-2</v>
      </c>
      <c r="D6663">
        <f t="shared" ref="D6663:D6726" si="632">$B$2*EXP(-D$4*((PI()/($B$1*$B$3)))^0.5)*SIN(2*PI()*$A6663/$B$3-D$4*SQRT(PI()/($B$1*$B$3)))</f>
        <v>7.4922066550188335E-2</v>
      </c>
      <c r="E6663" s="3">
        <f>(M6663-C6663)^2</f>
        <v>2.1172061432686271E-2</v>
      </c>
      <c r="K6663" s="2">
        <f t="shared" si="630"/>
        <v>6652.4943511747833</v>
      </c>
      <c r="L6663" s="3">
        <v>-6.07653563584271E-2</v>
      </c>
      <c r="M6663" s="3">
        <v>-0.12957366397203901</v>
      </c>
      <c r="O6663" s="3">
        <f t="shared" ref="O6663:O6726" si="633">(L6663-$J$1)^2</f>
        <v>3.3841991164308251E-3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>
        <f t="shared" si="631"/>
        <v>-0.13036719316288262</v>
      </c>
      <c r="D6664">
        <f t="shared" si="632"/>
        <v>-3.6427157051026969E-2</v>
      </c>
      <c r="E6664" s="3">
        <f>(M6664-C6664)^2</f>
        <v>1.2741913538883742E-2</v>
      </c>
      <c r="K6664" s="2">
        <f t="shared" si="630"/>
        <v>6653.4943511747833</v>
      </c>
      <c r="L6664" s="3">
        <v>-0.143216335090252</v>
      </c>
      <c r="M6664" s="3">
        <v>-0.243247277938204</v>
      </c>
      <c r="O6664" s="3">
        <f t="shared" si="633"/>
        <v>1.9775347997823187E-2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>
        <f t="shared" si="631"/>
        <v>-0.24390478914608371</v>
      </c>
      <c r="D6665">
        <f t="shared" si="632"/>
        <v>-0.13862198955702937</v>
      </c>
      <c r="E6665" s="3">
        <f>(M6665-C6665)^2</f>
        <v>2.7137132595351039E-3</v>
      </c>
      <c r="K6665" s="2">
        <f t="shared" si="630"/>
        <v>6654.4943511747833</v>
      </c>
      <c r="L6665" s="3">
        <v>-0.189797894249081</v>
      </c>
      <c r="M6665" s="3">
        <v>-0.295998102148187</v>
      </c>
      <c r="O6665" s="3">
        <f t="shared" si="633"/>
        <v>3.5046239044794501E-2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>
        <f t="shared" si="631"/>
        <v>-0.29614746093967259</v>
      </c>
      <c r="D6666">
        <f t="shared" si="632"/>
        <v>-0.20598017793371218</v>
      </c>
      <c r="E6666" s="3">
        <f>(M6666-C6666)^2</f>
        <v>4.6367420195990515E-4</v>
      </c>
      <c r="K6666" s="2">
        <f t="shared" si="630"/>
        <v>6655.4943511747833</v>
      </c>
      <c r="L6666" s="3">
        <v>-0.188843393372573</v>
      </c>
      <c r="M6666" s="3">
        <v>-0.27461436543624101</v>
      </c>
      <c r="O6666" s="3">
        <f t="shared" si="633"/>
        <v>3.4689772756442208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>
        <f t="shared" si="631"/>
        <v>-0.27396627155869407</v>
      </c>
      <c r="D6667">
        <f t="shared" si="632"/>
        <v>-0.22157415358136345</v>
      </c>
      <c r="E6667" s="3">
        <f>(M6667-C6667)^2</f>
        <v>8.0128482599362994E-3</v>
      </c>
      <c r="K6667" s="2">
        <f t="shared" si="630"/>
        <v>6656.4943511747833</v>
      </c>
      <c r="L6667" s="3">
        <v>-0.14059189312654199</v>
      </c>
      <c r="M6667" s="3">
        <v>-0.18445175731694499</v>
      </c>
      <c r="O6667" s="3">
        <f t="shared" si="633"/>
        <v>1.9044112186689201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>
        <f t="shared" si="631"/>
        <v>-0.18293550401060918</v>
      </c>
      <c r="D6668">
        <f t="shared" si="632"/>
        <v>-0.18148504488424239</v>
      </c>
      <c r="E6668" s="3">
        <f>(M6668-C6668)^2</f>
        <v>1.8182753766431851E-2</v>
      </c>
      <c r="K6668" s="2">
        <f t="shared" si="630"/>
        <v>6657.4943511747833</v>
      </c>
      <c r="L6668" s="3">
        <v>-5.7128281078183303E-2</v>
      </c>
      <c r="M6668" s="3">
        <v>-4.8092062321990703E-2</v>
      </c>
      <c r="O6668" s="3">
        <f t="shared" si="633"/>
        <v>2.9742619461060964E-3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>
        <f t="shared" si="631"/>
        <v>-4.5931806250015979E-2</v>
      </c>
      <c r="D6669">
        <f t="shared" si="632"/>
        <v>-9.5787516169398471E-2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4.0643463364333499E-2</v>
      </c>
      <c r="M6669" s="3">
        <v>0.100312588023001</v>
      </c>
      <c r="O6669" s="3">
        <f t="shared" si="633"/>
        <v>1.8692609030557163E-3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>
        <f t="shared" si="631"/>
        <v>0.10261486527438821</v>
      </c>
      <c r="D6670">
        <f t="shared" si="632"/>
        <v>1.3982063621024523E-2</v>
      </c>
      <c r="E6670" s="3">
        <f>(M6670-C6670)^2</f>
        <v>1.4635788541085493E-2</v>
      </c>
      <c r="K6670" s="2">
        <f t="shared" si="636"/>
        <v>6659.4943511747833</v>
      </c>
      <c r="L6670" s="3">
        <v>0.128235800273511</v>
      </c>
      <c r="M6670" s="3">
        <v>0.22359332840351501</v>
      </c>
      <c r="O6670" s="3">
        <f t="shared" si="633"/>
        <v>1.7115779004716222E-2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>
        <f t="shared" si="631"/>
        <v>0.22537372668760502</v>
      </c>
      <c r="D6671">
        <f t="shared" si="632"/>
        <v>0.12023785619692084</v>
      </c>
      <c r="E6671" s="3">
        <f>(M6671-C6671)^2</f>
        <v>4.2902507762346354E-3</v>
      </c>
      <c r="K6671" s="2">
        <f t="shared" si="636"/>
        <v>6660.4943511747833</v>
      </c>
      <c r="L6671" s="3">
        <v>0.18371068548703701</v>
      </c>
      <c r="M6671" s="3">
        <v>0.29087373261305999</v>
      </c>
      <c r="O6671" s="3">
        <f t="shared" si="633"/>
        <v>3.4708499344330353E-2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>
        <f t="shared" si="631"/>
        <v>0.29149464532004654</v>
      </c>
      <c r="D6672">
        <f t="shared" si="632"/>
        <v>0.19627706177553919</v>
      </c>
      <c r="E6672" s="3">
        <f>(M6672-C6672)^2</f>
        <v>3.8336396973843697E-5</v>
      </c>
      <c r="K6672" s="2">
        <f t="shared" si="636"/>
        <v>6661.4943511747833</v>
      </c>
      <c r="L6672" s="3">
        <v>0.19317408986198101</v>
      </c>
      <c r="M6672" s="3">
        <v>0.28530300604003</v>
      </c>
      <c r="O6672" s="3">
        <f t="shared" si="633"/>
        <v>3.8324160948489165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>
        <f t="shared" si="631"/>
        <v>0.28436098683204797</v>
      </c>
      <c r="D6673">
        <f t="shared" si="632"/>
        <v>0.22299051338348641</v>
      </c>
      <c r="E6673" s="3">
        <f>(M6673-C6673)^2</f>
        <v>5.7888686578261416E-3</v>
      </c>
      <c r="K6673" s="2">
        <f t="shared" si="636"/>
        <v>6662.4943511747833</v>
      </c>
      <c r="L6673" s="3">
        <v>0.15425584506594001</v>
      </c>
      <c r="M6673" s="3">
        <v>0.20827637171291799</v>
      </c>
      <c r="O6673" s="3">
        <f t="shared" si="633"/>
        <v>2.4601085467548522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>
        <f t="shared" si="631"/>
        <v>0.20576548788025711</v>
      </c>
      <c r="D6674">
        <f t="shared" si="632"/>
        <v>0.19366493984290226</v>
      </c>
      <c r="E6674" s="3">
        <f>(M6674-C6674)^2</f>
        <v>1.6047786889780664E-2</v>
      </c>
      <c r="K6674" s="2">
        <f t="shared" si="636"/>
        <v>6663.4943511747833</v>
      </c>
      <c r="L6674" s="3">
        <v>7.6703266939343998E-2</v>
      </c>
      <c r="M6674" s="3">
        <v>7.9085628037499703E-2</v>
      </c>
      <c r="O6674" s="3">
        <f t="shared" si="633"/>
        <v>6.287657947370304E-3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>
        <f t="shared" si="631"/>
        <v>7.5459729262708677E-2</v>
      </c>
      <c r="D6675">
        <f t="shared" si="632"/>
        <v>0.11567005625140196</v>
      </c>
      <c r="E6675" s="3">
        <f>(M6675-C6675)^2</f>
        <v>2.1133114636142994E-2</v>
      </c>
      <c r="K6675" s="2">
        <f t="shared" si="636"/>
        <v>6664.4943511747833</v>
      </c>
      <c r="L6675" s="3">
        <v>-2.0060120224733101E-2</v>
      </c>
      <c r="M6675" s="3">
        <v>-6.9912601791529402E-2</v>
      </c>
      <c r="O6675" s="3">
        <f t="shared" si="633"/>
        <v>3.0515315884150501E-4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>
        <f t="shared" si="631"/>
        <v>-7.3809570007955294E-2</v>
      </c>
      <c r="D6676">
        <f t="shared" si="632"/>
        <v>8.6065047025851611E-3</v>
      </c>
      <c r="E6676" s="3">
        <f>(M6676-C6676)^2</f>
        <v>1.6279518601345366E-2</v>
      </c>
      <c r="K6676" s="2">
        <f t="shared" si="636"/>
        <v>6665.4943511747833</v>
      </c>
      <c r="L6676" s="3">
        <v>-0.111799325834574</v>
      </c>
      <c r="M6676" s="3">
        <v>-0.20140078679557499</v>
      </c>
      <c r="O6676" s="3">
        <f t="shared" si="633"/>
        <v>1.1926352138571145E-2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>
        <f t="shared" si="631"/>
        <v>-0.20453002481402421</v>
      </c>
      <c r="D6677">
        <f t="shared" si="632"/>
        <v>-0.10061991972450347</v>
      </c>
      <c r="E6677" s="3">
        <f>(M6677-C6677)^2</f>
        <v>6.0710387136359905E-3</v>
      </c>
      <c r="K6677" s="2">
        <f t="shared" si="636"/>
        <v>6666.4943511747833</v>
      </c>
      <c r="L6677" s="3">
        <v>-0.17553769673648101</v>
      </c>
      <c r="M6677" s="3">
        <v>-0.28244689534689399</v>
      </c>
      <c r="O6677" s="3">
        <f t="shared" si="633"/>
        <v>2.9910391582021977E-2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>
        <f t="shared" si="631"/>
        <v>-0.28385070018409558</v>
      </c>
      <c r="D6678">
        <f t="shared" si="632"/>
        <v>-0.18455987735814705</v>
      </c>
      <c r="E6678" s="3">
        <f>(M6678-C6678)^2</f>
        <v>7.9240736481735495E-5</v>
      </c>
      <c r="K6678" s="2">
        <f t="shared" si="636"/>
        <v>6667.4943511747833</v>
      </c>
      <c r="L6678" s="3">
        <v>-0.19531156253392301</v>
      </c>
      <c r="M6678" s="3">
        <v>-0.29275242678525198</v>
      </c>
      <c r="O6678" s="3">
        <f t="shared" si="633"/>
        <v>3.7141027647306278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>
        <f t="shared" si="631"/>
        <v>-0.29183777357854829</v>
      </c>
      <c r="D6679">
        <f t="shared" si="632"/>
        <v>-0.22211868876390053</v>
      </c>
      <c r="E6679" s="3">
        <f>(M6679-C6679)^2</f>
        <v>3.8565934142216858E-3</v>
      </c>
      <c r="K6679" s="2">
        <f t="shared" si="636"/>
        <v>6668.4943511747833</v>
      </c>
      <c r="L6679" s="3">
        <v>-0.16616843586977501</v>
      </c>
      <c r="M6679" s="3">
        <v>-0.229736296831037</v>
      </c>
      <c r="O6679" s="3">
        <f t="shared" si="633"/>
        <v>2.6757418314861604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>
        <f t="shared" si="631"/>
        <v>-0.22648403939896705</v>
      </c>
      <c r="D6680">
        <f t="shared" si="632"/>
        <v>-0.20385757044819228</v>
      </c>
      <c r="E6680" s="3">
        <f>(M6680-C6680)^2</f>
        <v>1.3759935918621827E-2</v>
      </c>
      <c r="K6680" s="2">
        <f t="shared" si="636"/>
        <v>6669.4943511747833</v>
      </c>
      <c r="L6680" s="3">
        <v>-9.5407393607902999E-2</v>
      </c>
      <c r="M6680" s="3">
        <v>-0.109181286154971</v>
      </c>
      <c r="O6680" s="3">
        <f t="shared" si="633"/>
        <v>8.6147925837444482E-3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>
        <f t="shared" si="631"/>
        <v>-0.10421333334009598</v>
      </c>
      <c r="D6681">
        <f t="shared" si="632"/>
        <v>-0.13436566502984068</v>
      </c>
      <c r="E6681" s="3">
        <f>(M6681-C6681)^2</f>
        <v>2.0429610449433817E-2</v>
      </c>
      <c r="K6681" s="2">
        <f t="shared" si="636"/>
        <v>6670.4943511747833</v>
      </c>
      <c r="L6681" s="3">
        <v>-7.5097775243111796E-4</v>
      </c>
      <c r="M6681" s="3">
        <v>3.8718854950134197E-2</v>
      </c>
      <c r="O6681" s="3">
        <f t="shared" si="633"/>
        <v>3.3874730153886604E-6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>
        <f t="shared" si="631"/>
        <v>4.4246888673066274E-2</v>
      </c>
      <c r="D6682">
        <f t="shared" si="632"/>
        <v>-3.1106758641384017E-2</v>
      </c>
      <c r="E6682" s="3">
        <f>(M6682-C6682)^2</f>
        <v>1.7602583971437907E-2</v>
      </c>
      <c r="K6682" s="2">
        <f t="shared" si="636"/>
        <v>6671.4943511747833</v>
      </c>
      <c r="L6682" s="3">
        <v>9.4093525139864798E-2</v>
      </c>
      <c r="M6682" s="3">
        <v>0.17692161863864</v>
      </c>
      <c r="O6682" s="3">
        <f t="shared" si="633"/>
        <v>9.3479915055080347E-3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>
        <f t="shared" si="631"/>
        <v>0.18158756811241306</v>
      </c>
      <c r="D6683">
        <f t="shared" si="632"/>
        <v>7.9969486715118415E-2</v>
      </c>
      <c r="E6683" s="3">
        <f>(M6683-C6683)^2</f>
        <v>7.9612250559311006E-3</v>
      </c>
      <c r="K6683" s="2">
        <f t="shared" si="636"/>
        <v>6672.4943511747833</v>
      </c>
      <c r="L6683" s="3">
        <v>0.16537172094702901</v>
      </c>
      <c r="M6683" s="3">
        <v>0.27081326539705802</v>
      </c>
      <c r="O6683" s="3">
        <f t="shared" si="633"/>
        <v>2.8211639107501747E-2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>
        <f t="shared" si="631"/>
        <v>0.27329406275296164</v>
      </c>
      <c r="D6684">
        <f t="shared" si="632"/>
        <v>0.17094885884975136</v>
      </c>
      <c r="E6684" s="3">
        <f>(M6684-C6684)^2</f>
        <v>5.5620444660330255E-4</v>
      </c>
      <c r="K6684" s="2">
        <f t="shared" si="636"/>
        <v>6673.4943511747833</v>
      </c>
      <c r="L6684" s="3">
        <v>0.195231543351333</v>
      </c>
      <c r="M6684" s="3">
        <v>0.296878049833252</v>
      </c>
      <c r="O6684" s="3">
        <f t="shared" si="633"/>
        <v>3.9133951200344103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>
        <f t="shared" si="631"/>
        <v>0.29631990984850642</v>
      </c>
      <c r="D6685">
        <f t="shared" si="632"/>
        <v>0.21896762582300075</v>
      </c>
      <c r="E6685" s="3">
        <f>(M6685-C6685)^2</f>
        <v>2.2783461969981848E-3</v>
      </c>
      <c r="K6685" s="2">
        <f t="shared" si="636"/>
        <v>6674.4943511747833</v>
      </c>
      <c r="L6685" s="3">
        <v>0.17619441459472801</v>
      </c>
      <c r="M6685" s="3">
        <v>0.24858788499099399</v>
      </c>
      <c r="O6685" s="3">
        <f t="shared" si="633"/>
        <v>3.196439848518727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>
        <f t="shared" si="631"/>
        <v>0.24487855819173965</v>
      </c>
      <c r="D6686">
        <f t="shared" si="632"/>
        <v>0.21195834651739187</v>
      </c>
      <c r="E6686" s="3">
        <f>(M6686-C6686)^2</f>
        <v>1.1415045429152998E-2</v>
      </c>
      <c r="K6686" s="2">
        <f t="shared" si="636"/>
        <v>6675.4943511747833</v>
      </c>
      <c r="L6686" s="3">
        <v>0.113028301672079</v>
      </c>
      <c r="M6686" s="3">
        <v>0.13803734222546099</v>
      </c>
      <c r="O6686" s="3">
        <f t="shared" si="633"/>
        <v>1.3367935452481525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>
        <f t="shared" si="631"/>
        <v>0.13189756759398702</v>
      </c>
      <c r="D6687">
        <f t="shared" si="632"/>
        <v>0.15168250025911295</v>
      </c>
      <c r="E6687" s="3">
        <f>(M6687-C6687)^2</f>
        <v>1.9316295641222028E-2</v>
      </c>
      <c r="K6687" s="2">
        <f t="shared" si="636"/>
        <v>6676.4943511747833</v>
      </c>
      <c r="L6687" s="3">
        <v>2.1553549418980199E-2</v>
      </c>
      <c r="M6687" s="3">
        <v>-7.0855092219405799E-3</v>
      </c>
      <c r="O6687" s="3">
        <f t="shared" si="633"/>
        <v>5.8298276694759973E-4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>
        <f t="shared" si="631"/>
        <v>-1.4230174384652365E-2</v>
      </c>
      <c r="D6688">
        <f t="shared" si="632"/>
        <v>5.328781514245283E-2</v>
      </c>
      <c r="E6688" s="3">
        <f>(M6688-C6688)^2</f>
        <v>1.8551414263580653E-2</v>
      </c>
      <c r="K6688" s="2">
        <f t="shared" si="636"/>
        <v>6677.4943511747833</v>
      </c>
      <c r="L6688" s="3">
        <v>-7.5319422994616095E-2</v>
      </c>
      <c r="M6688" s="3">
        <v>-0.15043375092939901</v>
      </c>
      <c r="O6688" s="3">
        <f t="shared" si="633"/>
        <v>5.2893527244186707E-3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>
        <f t="shared" si="631"/>
        <v>-0.15678177723472347</v>
      </c>
      <c r="D6689">
        <f t="shared" si="632"/>
        <v>-5.8498458556028608E-2</v>
      </c>
      <c r="E6689" s="3">
        <f>(M6689-C6689)^2</f>
        <v>9.8650879786515988E-3</v>
      </c>
      <c r="K6689" s="2">
        <f t="shared" si="636"/>
        <v>6678.4943511747833</v>
      </c>
      <c r="L6689" s="3">
        <v>-0.153328178671432</v>
      </c>
      <c r="M6689" s="3">
        <v>-0.25610492649335098</v>
      </c>
      <c r="O6689" s="3">
        <f t="shared" si="633"/>
        <v>2.2721550320469991E-2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>
        <f t="shared" si="631"/>
        <v>-0.25993305841197906</v>
      </c>
      <c r="D6690">
        <f t="shared" si="632"/>
        <v>-0.15558367371872933</v>
      </c>
      <c r="E6690" s="3">
        <f>(M6690-C6690)^2</f>
        <v>1.4212881938270477E-3</v>
      </c>
      <c r="K6690" s="2">
        <f t="shared" si="636"/>
        <v>6679.4943511747833</v>
      </c>
      <c r="L6690" s="3">
        <v>-0.192934940821023</v>
      </c>
      <c r="M6690" s="3">
        <v>-0.29763303445742301</v>
      </c>
      <c r="O6690" s="3">
        <f t="shared" si="633"/>
        <v>3.6230630544374816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>
        <f t="shared" si="631"/>
        <v>-0.29776140285853331</v>
      </c>
      <c r="D6691">
        <f t="shared" si="632"/>
        <v>-0.21356965873060194</v>
      </c>
      <c r="E6691" s="3">
        <f>(M6691-C6691)^2</f>
        <v>1.0985446422572152E-3</v>
      </c>
      <c r="K6691" s="2">
        <f t="shared" si="636"/>
        <v>6680.4943511747833</v>
      </c>
      <c r="L6691" s="3">
        <v>-0.18421995016050999</v>
      </c>
      <c r="M6691" s="3">
        <v>-0.26461710256033399</v>
      </c>
      <c r="O6691" s="3">
        <f t="shared" si="633"/>
        <v>3.298889875587039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>
        <f t="shared" si="631"/>
        <v>-0.26076029160367137</v>
      </c>
      <c r="D6692">
        <f t="shared" si="632"/>
        <v>-0.21788414312578486</v>
      </c>
      <c r="E6692" s="3">
        <f>(M6692-C6692)^2</f>
        <v>9.1076704665420585E-3</v>
      </c>
      <c r="K6692" s="2">
        <f t="shared" si="636"/>
        <v>6681.4943511747833</v>
      </c>
      <c r="L6692" s="3">
        <v>-0.129365930164694</v>
      </c>
      <c r="M6692" s="3">
        <v>-0.16532617576168299</v>
      </c>
      <c r="O6692" s="3">
        <f t="shared" si="633"/>
        <v>1.6071759527540207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>
        <f t="shared" si="631"/>
        <v>-0.15822835431856089</v>
      </c>
      <c r="D6693">
        <f t="shared" si="632"/>
        <v>-0.1674428677765859</v>
      </c>
      <c r="E6693" s="3">
        <f>(M6693-C6693)^2</f>
        <v>1.7848979154017494E-2</v>
      </c>
      <c r="K6693" s="2">
        <f t="shared" si="636"/>
        <v>6682.4943511747833</v>
      </c>
      <c r="L6693" s="3">
        <v>-4.2111410431163399E-2</v>
      </c>
      <c r="M6693" s="3">
        <v>-2.4628282634382902E-2</v>
      </c>
      <c r="O6693" s="3">
        <f t="shared" si="633"/>
        <v>1.561824375382128E-3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>
        <f t="shared" si="631"/>
        <v>-1.5932560749315858E-2</v>
      </c>
      <c r="D6694">
        <f t="shared" si="632"/>
        <v>-7.4922066550128022E-2</v>
      </c>
      <c r="E6694" s="3">
        <f>(M6694-C6694)^2</f>
        <v>1.9091080827925037E-2</v>
      </c>
      <c r="K6694" s="2">
        <f t="shared" si="636"/>
        <v>6683.4943511747833</v>
      </c>
      <c r="L6694" s="3">
        <v>5.5690173285076597E-2</v>
      </c>
      <c r="M6694" s="3">
        <v>0.122237916661472</v>
      </c>
      <c r="O6694" s="3">
        <f t="shared" si="633"/>
        <v>3.3967518852109219E-3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>
        <f t="shared" si="631"/>
        <v>0.1303671931629595</v>
      </c>
      <c r="D6695">
        <f t="shared" si="632"/>
        <v>3.6427157051090148E-2</v>
      </c>
      <c r="E6695" s="3">
        <f>(M6695-C6695)^2</f>
        <v>1.1690297309222566E-2</v>
      </c>
      <c r="K6695" s="2">
        <f t="shared" si="636"/>
        <v>6684.4943511747833</v>
      </c>
      <c r="L6695" s="3">
        <v>0.13954380762531499</v>
      </c>
      <c r="M6695" s="3">
        <v>0.238488871420479</v>
      </c>
      <c r="O6695" s="3">
        <f t="shared" si="633"/>
        <v>2.0202441879762011E-2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>
        <f t="shared" si="631"/>
        <v>0.24390478914605512</v>
      </c>
      <c r="D6696">
        <f t="shared" si="632"/>
        <v>0.13862198955700011</v>
      </c>
      <c r="E6696" s="3">
        <f>(M6696-C6696)^2</f>
        <v>2.6116208303794183E-3</v>
      </c>
      <c r="K6696" s="2">
        <f t="shared" si="636"/>
        <v>6685.4943511747833</v>
      </c>
      <c r="L6696" s="3">
        <v>0.18844782967885901</v>
      </c>
      <c r="M6696" s="3">
        <v>0.29500880885467901</v>
      </c>
      <c r="O6696" s="3">
        <f t="shared" si="633"/>
        <v>3.6496020384784424E-2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>
        <f t="shared" si="631"/>
        <v>0.29614746093966737</v>
      </c>
      <c r="D6697">
        <f t="shared" si="632"/>
        <v>0.20598017793369783</v>
      </c>
      <c r="E6697" s="3">
        <f>(M6697-C6697)^2</f>
        <v>3.4245356467864526E-4</v>
      </c>
      <c r="K6697" s="2">
        <f t="shared" si="636"/>
        <v>6686.4943511747833</v>
      </c>
      <c r="L6697" s="3">
        <v>0.190153923743869</v>
      </c>
      <c r="M6697" s="3">
        <v>0.27764196000944003</v>
      </c>
      <c r="O6697" s="3">
        <f t="shared" si="633"/>
        <v>3.7150793229299935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>
        <f t="shared" si="631"/>
        <v>0.27396627155876668</v>
      </c>
      <c r="D6698">
        <f t="shared" si="632"/>
        <v>0.22157415358137916</v>
      </c>
      <c r="E6698" s="3">
        <f>(M6698-C6698)^2</f>
        <v>6.9269518592119366E-3</v>
      </c>
      <c r="K6698" s="2">
        <f t="shared" si="636"/>
        <v>6687.4943511747833</v>
      </c>
      <c r="L6698" s="3">
        <v>0.14423478797792599</v>
      </c>
      <c r="M6698" s="3">
        <v>0.19073795991415901</v>
      </c>
      <c r="O6698" s="3">
        <f t="shared" si="633"/>
        <v>2.1557954922180815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>
        <f t="shared" si="631"/>
        <v>0.18293550401054171</v>
      </c>
      <c r="D6699">
        <f t="shared" si="632"/>
        <v>0.18148504488420517</v>
      </c>
      <c r="E6699" s="3">
        <f>(M6699-C6699)^2</f>
        <v>1.6096770690587271E-2</v>
      </c>
      <c r="K6699" s="2">
        <f t="shared" si="636"/>
        <v>6688.4943511747833</v>
      </c>
      <c r="L6699" s="3">
        <v>6.2191154795245999E-2</v>
      </c>
      <c r="M6699" s="3">
        <v>5.6062454505978798E-2</v>
      </c>
      <c r="O6699" s="3">
        <f t="shared" si="633"/>
        <v>4.1967906330934984E-3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>
        <f t="shared" si="631"/>
        <v>4.593180625006528E-2</v>
      </c>
      <c r="D6700">
        <f t="shared" si="632"/>
        <v>9.5787516169432221E-2</v>
      </c>
      <c r="E6700" s="3">
        <f>(M6700-C6700)^2</f>
        <v>1.9206092331483179E-2</v>
      </c>
      <c r="K6700" s="2">
        <f t="shared" si="636"/>
        <v>6689.4943511747833</v>
      </c>
      <c r="L6700" s="3">
        <v>-3.5428638911818203E-2</v>
      </c>
      <c r="M6700" s="3">
        <v>-9.2654240419443201E-2</v>
      </c>
      <c r="O6700" s="3">
        <f t="shared" si="633"/>
        <v>1.0782785684274997E-3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>
        <f t="shared" si="631"/>
        <v>-0.10261486527434137</v>
      </c>
      <c r="D6701">
        <f t="shared" si="632"/>
        <v>-1.3982063620987225E-2</v>
      </c>
      <c r="E6701" s="3">
        <f>(M6701-C6701)^2</f>
        <v>1.3351858142535492E-2</v>
      </c>
      <c r="K6701" s="2">
        <f t="shared" si="636"/>
        <v>6690.4943511747833</v>
      </c>
      <c r="L6701" s="3">
        <v>-0.124175110220097</v>
      </c>
      <c r="M6701" s="3">
        <v>-0.218165106046637</v>
      </c>
      <c r="O6701" s="3">
        <f t="shared" si="633"/>
        <v>1.4782577519552592E-2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>
        <f t="shared" si="631"/>
        <v>-0.2253737266876609</v>
      </c>
      <c r="D6702">
        <f t="shared" si="632"/>
        <v>-0.12023785619697477</v>
      </c>
      <c r="E6702" s="3">
        <f>(M6702-C6702)^2</f>
        <v>4.0527790420235082E-3</v>
      </c>
      <c r="K6702" s="2">
        <f t="shared" si="636"/>
        <v>6691.4943511747833</v>
      </c>
      <c r="L6702" s="3">
        <v>-0.181821154847296</v>
      </c>
      <c r="M6702" s="3">
        <v>-0.28903516746638902</v>
      </c>
      <c r="O6702" s="3">
        <f t="shared" si="633"/>
        <v>3.2123273960811959E-2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>
        <f t="shared" si="631"/>
        <v>-0.29149464532000868</v>
      </c>
      <c r="D6703">
        <f t="shared" si="632"/>
        <v>-0.19627706177547333</v>
      </c>
      <c r="E6703" s="3">
        <f>(M6703-C6703)^2</f>
        <v>1.5840934676348099E-5</v>
      </c>
      <c r="K6703" s="2">
        <f t="shared" si="636"/>
        <v>6692.4943511747833</v>
      </c>
      <c r="L6703" s="3">
        <v>-0.193928963306432</v>
      </c>
      <c r="M6703" s="3">
        <v>-0.28751457815018</v>
      </c>
      <c r="O6703" s="3">
        <f t="shared" si="633"/>
        <v>3.6610029971861927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>
        <f t="shared" si="631"/>
        <v>-0.2843609868320226</v>
      </c>
      <c r="D6704">
        <f t="shared" si="632"/>
        <v>-0.22299051338348563</v>
      </c>
      <c r="E6704" s="3">
        <f>(M6704-C6704)^2</f>
        <v>4.9528950629883035E-3</v>
      </c>
      <c r="K6704" s="2">
        <f t="shared" si="636"/>
        <v>6693.4943511747833</v>
      </c>
      <c r="L6704" s="3">
        <v>-0.15746605985752499</v>
      </c>
      <c r="M6704" s="3">
        <v>-0.21398417912530501</v>
      </c>
      <c r="O6704" s="3">
        <f t="shared" si="633"/>
        <v>2.3986133425088933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>
        <f t="shared" si="631"/>
        <v>-0.20576548788029317</v>
      </c>
      <c r="D6705">
        <f t="shared" si="632"/>
        <v>-0.19366493984292077</v>
      </c>
      <c r="E6705" s="3">
        <f>(M6705-C6705)^2</f>
        <v>1.4138487705265428E-2</v>
      </c>
      <c r="K6705" s="2">
        <f t="shared" si="636"/>
        <v>6694.4943511747833</v>
      </c>
      <c r="L6705" s="3">
        <v>-8.1564804868784493E-2</v>
      </c>
      <c r="M6705" s="3">
        <v>-8.6860114977024297E-2</v>
      </c>
      <c r="O6705" s="3">
        <f t="shared" si="633"/>
        <v>6.2367849899122099E-3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>
        <f t="shared" si="631"/>
        <v>-7.5459729262756958E-2</v>
      </c>
      <c r="D6706">
        <f t="shared" si="632"/>
        <v>-0.11567005625143391</v>
      </c>
      <c r="E6706" s="3">
        <f>(M6706-C6706)^2</f>
        <v>1.8900292063992706E-2</v>
      </c>
      <c r="K6706" s="2">
        <f t="shared" si="636"/>
        <v>6695.4943511747833</v>
      </c>
      <c r="L6706" s="3">
        <v>1.47648614906576E-2</v>
      </c>
      <c r="M6706" s="3">
        <v>6.2018603808286298E-2</v>
      </c>
      <c r="O6706" s="3">
        <f t="shared" si="633"/>
        <v>3.0124282090568117E-4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>
        <f t="shared" si="631"/>
        <v>7.3809570008038131E-2</v>
      </c>
      <c r="D6707">
        <f t="shared" si="632"/>
        <v>-8.6065047025211706E-3</v>
      </c>
      <c r="E6707" s="3">
        <f>(M6707-C6707)^2</f>
        <v>1.4775571475862264E-2</v>
      </c>
      <c r="K6707" s="2">
        <f t="shared" si="636"/>
        <v>6696.4943511747833</v>
      </c>
      <c r="L6707" s="3">
        <v>0.10739657669521301</v>
      </c>
      <c r="M6707" s="3">
        <v>0.19536437853432501</v>
      </c>
      <c r="O6707" s="3">
        <f t="shared" si="633"/>
        <v>1.2097374079228883E-2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>
        <f t="shared" si="631"/>
        <v>0.20453002481388954</v>
      </c>
      <c r="D6708">
        <f t="shared" si="632"/>
        <v>0.10061991972437961</v>
      </c>
      <c r="E6708" s="3">
        <f>(M6708-C6708)^2</f>
        <v>5.6625486374437713E-3</v>
      </c>
      <c r="K6708" s="2">
        <f t="shared" si="636"/>
        <v>6697.4943511747833</v>
      </c>
      <c r="L6708" s="3">
        <v>0.17313015302646001</v>
      </c>
      <c r="M6708" s="3">
        <v>0.27977993270382501</v>
      </c>
      <c r="O6708" s="3">
        <f t="shared" si="633"/>
        <v>3.0878094651859037E-2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>
        <f t="shared" si="631"/>
        <v>0.2838507001841214</v>
      </c>
      <c r="D6709">
        <f t="shared" si="632"/>
        <v>0.18455987735818299</v>
      </c>
      <c r="E6709" s="3">
        <f>(M6709-C6709)^2</f>
        <v>1.0551741312624361E-4</v>
      </c>
      <c r="K6709" s="2">
        <f t="shared" si="636"/>
        <v>6698.4943511747833</v>
      </c>
      <c r="L6709" s="3">
        <v>0.19550220851073399</v>
      </c>
      <c r="M6709" s="3">
        <v>0.29412286709895702</v>
      </c>
      <c r="O6709" s="3">
        <f t="shared" si="633"/>
        <v>3.9241112063871576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>
        <f t="shared" si="631"/>
        <v>0.2918377735785313</v>
      </c>
      <c r="D6710">
        <f t="shared" si="632"/>
        <v>0.22211868876390625</v>
      </c>
      <c r="E6710" s="3">
        <f>(M6710-C6710)^2</f>
        <v>3.2532043973955483E-3</v>
      </c>
      <c r="K6710" s="2">
        <f t="shared" si="636"/>
        <v>6699.4943511747833</v>
      </c>
      <c r="L6710" s="3">
        <v>0.168909523065843</v>
      </c>
      <c r="M6710" s="3">
        <v>0.234800904823352</v>
      </c>
      <c r="O6710" s="3">
        <f t="shared" si="633"/>
        <v>2.9412596334798435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>
        <f t="shared" si="631"/>
        <v>0.22648403939899944</v>
      </c>
      <c r="D6711">
        <f t="shared" si="632"/>
        <v>0.20385757044820743</v>
      </c>
      <c r="E6711" s="3">
        <f>(M6711-C6711)^2</f>
        <v>1.2058771992661223E-2</v>
      </c>
      <c r="K6711" s="2">
        <f t="shared" si="636"/>
        <v>6700.4943511747833</v>
      </c>
      <c r="L6711" s="3">
        <v>0.10001239973050299</v>
      </c>
      <c r="M6711" s="3">
        <v>0.116671599335675</v>
      </c>
      <c r="O6711" s="3">
        <f t="shared" si="633"/>
        <v>1.0527557501127867E-2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>
        <f t="shared" si="631"/>
        <v>0.10421333334001588</v>
      </c>
      <c r="D6712">
        <f t="shared" si="632"/>
        <v>0.13436566502978958</v>
      </c>
      <c r="E6712" s="3">
        <f>(M6712-C6712)^2</f>
        <v>1.8195896265714814E-2</v>
      </c>
      <c r="K6712" s="2">
        <f t="shared" si="636"/>
        <v>6701.4943511747833</v>
      </c>
      <c r="L6712" s="3">
        <v>6.0665504507743002E-3</v>
      </c>
      <c r="M6712" s="3">
        <v>-3.0678831983678202E-2</v>
      </c>
      <c r="O6712" s="3">
        <f t="shared" si="633"/>
        <v>7.4961606501224408E-5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>
        <f t="shared" si="631"/>
        <v>-4.4246888672883025E-2</v>
      </c>
      <c r="D6713">
        <f t="shared" si="632"/>
        <v>3.1106758641521445E-2</v>
      </c>
      <c r="E6713" s="3">
        <f>(M6713-C6713)^2</f>
        <v>1.5900874788164196E-2</v>
      </c>
      <c r="K6713" s="2">
        <f t="shared" si="636"/>
        <v>6702.4943511747833</v>
      </c>
      <c r="L6713" s="3">
        <v>-8.9398704023498102E-2</v>
      </c>
      <c r="M6713" s="3">
        <v>-0.170345559515062</v>
      </c>
      <c r="O6713" s="3">
        <f t="shared" si="633"/>
        <v>7.5354929874997039E-3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>
        <f t="shared" si="631"/>
        <v>-0.18158756811237353</v>
      </c>
      <c r="D6714">
        <f t="shared" si="632"/>
        <v>-7.9969486715083526E-2</v>
      </c>
      <c r="E6714" s="3">
        <f>(M6714-C6714)^2</f>
        <v>7.3548833950132283E-3</v>
      </c>
      <c r="K6714" s="2">
        <f t="shared" si="636"/>
        <v>6703.4943511747833</v>
      </c>
      <c r="L6714" s="3">
        <v>-0.16247349848578799</v>
      </c>
      <c r="M6714" s="3">
        <v>-0.26734818491876799</v>
      </c>
      <c r="O6714" s="3">
        <f t="shared" si="633"/>
        <v>2.556225770749862E-2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>
        <f t="shared" si="631"/>
        <v>-0.27329406275294182</v>
      </c>
      <c r="D6715">
        <f t="shared" si="632"/>
        <v>-0.17094885884972738</v>
      </c>
      <c r="E6715" s="3">
        <f>(M6715-C6715)^2</f>
        <v>5.8070088750172008E-4</v>
      </c>
      <c r="K6715" s="2">
        <f t="shared" si="636"/>
        <v>6704.4943511747833</v>
      </c>
      <c r="L6715" s="3">
        <v>-0.19485579733990299</v>
      </c>
      <c r="M6715" s="3">
        <v>-0.29739179890183598</v>
      </c>
      <c r="O6715" s="3">
        <f t="shared" si="633"/>
        <v>3.6965565163668085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>
        <f t="shared" si="631"/>
        <v>-0.29631990984849804</v>
      </c>
      <c r="D6716">
        <f t="shared" si="632"/>
        <v>-0.21896762582301288</v>
      </c>
      <c r="E6716" s="3">
        <f>(M6716-C6716)^2</f>
        <v>1.8807936487433658E-3</v>
      </c>
      <c r="K6716" s="2">
        <f t="shared" si="636"/>
        <v>6705.4943511747833</v>
      </c>
      <c r="L6716" s="3">
        <v>-0.17843525295262999</v>
      </c>
      <c r="M6716" s="3">
        <v>-0.25295179196515699</v>
      </c>
      <c r="O6716" s="3">
        <f t="shared" si="633"/>
        <v>3.0921030146217672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>
        <f t="shared" si="631"/>
        <v>-0.24487855819169099</v>
      </c>
      <c r="D6717">
        <f t="shared" si="632"/>
        <v>-0.21195834651737197</v>
      </c>
      <c r="E6717" s="3">
        <f>(M6717-C6717)^2</f>
        <v>9.9441020655405433E-3</v>
      </c>
      <c r="K6717" s="2">
        <f t="shared" si="636"/>
        <v>6706.4943511747833</v>
      </c>
      <c r="L6717" s="3">
        <v>-0.117324492531425</v>
      </c>
      <c r="M6717" s="3">
        <v>-0.14515843953181101</v>
      </c>
      <c r="O6717" s="3">
        <f t="shared" si="633"/>
        <v>1.3163662637754371E-2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>
        <f t="shared" si="631"/>
        <v>-0.13189756759403176</v>
      </c>
      <c r="D6718">
        <f t="shared" si="632"/>
        <v>-0.15168250025914035</v>
      </c>
      <c r="E6718" s="3">
        <f>(M6718-C6718)^2</f>
        <v>1.7131750263730088E-2</v>
      </c>
      <c r="K6718" s="2">
        <f t="shared" si="636"/>
        <v>6707.4943511747833</v>
      </c>
      <c r="L6718" s="3">
        <v>-2.68290851274136E-2</v>
      </c>
      <c r="M6718" s="3">
        <v>-1.0092554201402201E-3</v>
      </c>
      <c r="O6718" s="3">
        <f t="shared" si="633"/>
        <v>5.874611797764053E-4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>
        <f t="shared" si="631"/>
        <v>1.423017438460252E-2</v>
      </c>
      <c r="D6719">
        <f t="shared" si="632"/>
        <v>-5.328781514248912E-2</v>
      </c>
      <c r="E6719" s="3">
        <f>(M6719-C6719)^2</f>
        <v>1.6682958791211941E-2</v>
      </c>
      <c r="K6719" s="2">
        <f t="shared" si="636"/>
        <v>6708.4943511747833</v>
      </c>
      <c r="L6719" s="3">
        <v>7.0385833082320104E-2</v>
      </c>
      <c r="M6719" s="3">
        <v>0.143392702972471</v>
      </c>
      <c r="O6719" s="3">
        <f t="shared" si="633"/>
        <v>5.3256891958429467E-3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>
        <f t="shared" si="631"/>
        <v>0.15678177723468106</v>
      </c>
      <c r="D6720">
        <f t="shared" si="632"/>
        <v>5.8498458555992533E-2</v>
      </c>
      <c r="E6720" s="3">
        <f>(M6720-C6720)^2</f>
        <v>9.0438753630941292E-3</v>
      </c>
      <c r="K6720" s="2">
        <f t="shared" si="636"/>
        <v>6709.4943511747833</v>
      </c>
      <c r="L6720" s="3">
        <v>0.14997218275457799</v>
      </c>
      <c r="M6720" s="3">
        <v>0.25188106936187898</v>
      </c>
      <c r="O6720" s="3">
        <f t="shared" si="633"/>
        <v>2.327567322329668E-2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>
        <f t="shared" si="631"/>
        <v>0.25993305841202075</v>
      </c>
      <c r="D6721">
        <f t="shared" si="632"/>
        <v>0.15558367371877521</v>
      </c>
      <c r="E6721" s="3">
        <f>(M6721-C6721)^2</f>
        <v>1.3951122132193144E-3</v>
      </c>
      <c r="K6721" s="2">
        <f t="shared" si="636"/>
        <v>6710.4943511747833</v>
      </c>
      <c r="L6721" s="3">
        <v>0.19199706889607401</v>
      </c>
      <c r="M6721" s="3">
        <v>0.29728425937289099</v>
      </c>
      <c r="O6721" s="3">
        <f t="shared" si="633"/>
        <v>3.7864705950919862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>
        <f t="shared" si="631"/>
        <v>0.2977614028585332</v>
      </c>
      <c r="D6722">
        <f t="shared" si="632"/>
        <v>0.21356965873059117</v>
      </c>
      <c r="E6722" s="3">
        <f>(M6722-C6722)^2</f>
        <v>8.7205872551865827E-4</v>
      </c>
      <c r="K6722" s="2">
        <f t="shared" si="636"/>
        <v>6711.4943511747833</v>
      </c>
      <c r="L6722" s="3">
        <v>0.185935098069204</v>
      </c>
      <c r="M6722" s="3">
        <v>0.268230762406307</v>
      </c>
      <c r="O6722" s="3">
        <f t="shared" si="633"/>
        <v>3.5542273147255533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>
        <f t="shared" si="631"/>
        <v>0.26076029160369546</v>
      </c>
      <c r="D6723">
        <f t="shared" si="632"/>
        <v>0.2178841431257928</v>
      </c>
      <c r="E6723" s="3">
        <f>(M6723-C6723)^2</f>
        <v>7.8788851861937848E-3</v>
      </c>
      <c r="K6723" s="2">
        <f t="shared" si="636"/>
        <v>6712.4943511747833</v>
      </c>
      <c r="L6723" s="3">
        <v>0.13330452847329399</v>
      </c>
      <c r="M6723" s="3">
        <v>0.17199720701221799</v>
      </c>
      <c r="O6723" s="3">
        <f t="shared" si="633"/>
        <v>1.8467726927376887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>
        <f t="shared" si="631"/>
        <v>0.15822835431848845</v>
      </c>
      <c r="D6724">
        <f t="shared" si="632"/>
        <v>0.1674428677765436</v>
      </c>
      <c r="E6724" s="3">
        <f>(M6724-C6724)^2</f>
        <v>1.5760911821351087E-2</v>
      </c>
      <c r="K6724" s="2">
        <f t="shared" si="636"/>
        <v>6713.4943511747833</v>
      </c>
      <c r="L6724" s="3">
        <v>4.7287012759990803E-2</v>
      </c>
      <c r="M6724" s="3">
        <v>3.2685884128711297E-2</v>
      </c>
      <c r="O6724" s="3">
        <f t="shared" si="633"/>
        <v>2.487864703754472E-3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>
        <f t="shared" si="631"/>
        <v>1.5932560749500901E-2</v>
      </c>
      <c r="D6725">
        <f t="shared" si="632"/>
        <v>7.4922066550258737E-2</v>
      </c>
      <c r="E6725" s="3">
        <f>(M6725-C6725)^2</f>
        <v>1.70940934122293E-2</v>
      </c>
      <c r="K6725" s="2">
        <f t="shared" si="636"/>
        <v>6714.4943511747833</v>
      </c>
      <c r="L6725" s="3">
        <v>-5.0573828646382997E-2</v>
      </c>
      <c r="M6725" s="3">
        <v>-0.114811821203336</v>
      </c>
      <c r="O6725" s="3">
        <f t="shared" si="633"/>
        <v>2.3023051431096029E-3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>
        <f t="shared" si="631"/>
        <v>-0.13036719316303638</v>
      </c>
      <c r="D6726">
        <f t="shared" si="632"/>
        <v>-3.6427157051153326E-2</v>
      </c>
      <c r="E6726" s="3">
        <f>(M6726-C6726)^2</f>
        <v>1.0647557074486136E-2</v>
      </c>
      <c r="K6726" s="2">
        <f t="shared" si="636"/>
        <v>6715.4943511747833</v>
      </c>
      <c r="L6726" s="3">
        <v>-0.135768140931014</v>
      </c>
      <c r="M6726" s="3">
        <v>-0.23355419367417701</v>
      </c>
      <c r="O6726" s="3">
        <f t="shared" si="633"/>
        <v>1.7736021244518122E-2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>
        <f t="shared" ref="C6727:C6790" si="637">$B$2*EXP(-C$4*((PI()/($B$1*$B$3)))^0.5)*SIN(2*PI()*$A6727/$B$3-C$4*SQRT(PI()/($B$1*$B$3)))</f>
        <v>-0.24390478914602648</v>
      </c>
      <c r="D6727">
        <f t="shared" ref="D6727:D6790" si="638">$B$2*EXP(-D$4*((PI()/($B$1*$B$3)))^0.5)*SIN(2*PI()*$A6727/$B$3-D$4*SQRT(PI()/($B$1*$B$3)))</f>
        <v>-0.13862198955697083</v>
      </c>
      <c r="E6727" s="3">
        <f>(M6727-C6727)^2</f>
        <v>2.4896787077810173E-3</v>
      </c>
      <c r="K6727" s="2">
        <f t="shared" si="636"/>
        <v>6716.4943511747833</v>
      </c>
      <c r="L6727" s="3">
        <v>-0.18695848007507401</v>
      </c>
      <c r="M6727" s="3">
        <v>-0.29380146947429098</v>
      </c>
      <c r="O6727" s="3">
        <f t="shared" ref="O6727:O6790" si="639">(L6727-$J$1)^2</f>
        <v>3.3991188263263146E-2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>
        <f t="shared" si="637"/>
        <v>-0.29614746093967631</v>
      </c>
      <c r="D6728">
        <f t="shared" si="638"/>
        <v>-0.20598017793372239</v>
      </c>
      <c r="E6728" s="3">
        <f>(M6728-C6728)^2</f>
        <v>2.4596013710212895E-4</v>
      </c>
      <c r="K6728" s="2">
        <f t="shared" si="636"/>
        <v>6717.4943511747833</v>
      </c>
      <c r="L6728" s="3">
        <v>-0.191323908078122</v>
      </c>
      <c r="M6728" s="3">
        <v>-0.28046434463257303</v>
      </c>
      <c r="O6728" s="3">
        <f t="shared" si="639"/>
        <v>3.5619926896752419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>
        <f t="shared" si="637"/>
        <v>-0.27396627155873321</v>
      </c>
      <c r="D6729">
        <f t="shared" si="638"/>
        <v>-0.22157415358137192</v>
      </c>
      <c r="E6729" s="3">
        <f>(M6729-C6729)^2</f>
        <v>5.9418022637690747E-3</v>
      </c>
      <c r="K6729" s="2">
        <f t="shared" si="636"/>
        <v>6718.4943511747833</v>
      </c>
      <c r="L6729" s="3">
        <v>-0.14777107641564699</v>
      </c>
      <c r="M6729" s="3">
        <v>-0.19688318480314801</v>
      </c>
      <c r="O6729" s="3">
        <f t="shared" si="639"/>
        <v>2.1077113283467834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>
        <f t="shared" si="637"/>
        <v>-0.18293550401068792</v>
      </c>
      <c r="D6730">
        <f t="shared" si="638"/>
        <v>-0.18148504488428582</v>
      </c>
      <c r="E6730" s="3">
        <f>(M6730-C6730)^2</f>
        <v>1.4147697508309607E-2</v>
      </c>
      <c r="K6730" s="2">
        <f t="shared" si="636"/>
        <v>6719.4943511747833</v>
      </c>
      <c r="L6730" s="3">
        <v>-6.7208061959667997E-2</v>
      </c>
      <c r="M6730" s="3">
        <v>-6.3991409965167501E-2</v>
      </c>
      <c r="O6730" s="3">
        <f t="shared" si="639"/>
        <v>4.1753018042810083E-3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>
        <f t="shared" si="637"/>
        <v>-4.5931806249980799E-2</v>
      </c>
      <c r="D6731">
        <f t="shared" si="638"/>
        <v>-9.5787516169374393E-2</v>
      </c>
      <c r="E6731" s="3">
        <f>(M6731-C6731)^2</f>
        <v>1.7124134601215125E-2</v>
      </c>
      <c r="K6731" s="2">
        <f t="shared" si="636"/>
        <v>6720.4943511747833</v>
      </c>
      <c r="L6731" s="3">
        <v>3.0187628542657802E-2</v>
      </c>
      <c r="M6731" s="3">
        <v>8.4927410472476803E-2</v>
      </c>
      <c r="O6731" s="3">
        <f t="shared" si="639"/>
        <v>1.0744703930514409E-3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>
        <f t="shared" si="637"/>
        <v>0.10261486527442164</v>
      </c>
      <c r="D6732">
        <f t="shared" si="638"/>
        <v>1.3982063621051135E-2</v>
      </c>
      <c r="E6732" s="3">
        <f>(M6732-C6732)^2</f>
        <v>1.2091370682006088E-2</v>
      </c>
      <c r="K6732" s="2">
        <f t="shared" si="636"/>
        <v>6721.4943511747833</v>
      </c>
      <c r="L6732" s="3">
        <v>0.120022640206023</v>
      </c>
      <c r="M6732" s="3">
        <v>0.21257563410588301</v>
      </c>
      <c r="O6732" s="3">
        <f t="shared" si="639"/>
        <v>1.5034224105554836E-2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>
        <f t="shared" si="637"/>
        <v>0.22537372668762828</v>
      </c>
      <c r="D6733">
        <f t="shared" si="638"/>
        <v>0.12023785619694331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0.17979723706338599</v>
      </c>
      <c r="M6733" s="3">
        <v>0.286982971453977</v>
      </c>
      <c r="O6733" s="3">
        <f t="shared" si="639"/>
        <v>3.3265646539121632E-2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>
        <f t="shared" si="637"/>
        <v>0.29149464532002611</v>
      </c>
      <c r="D6734">
        <f t="shared" si="638"/>
        <v>0.19627706177550372</v>
      </c>
      <c r="E6734" s="3">
        <f>(M6734-C6734)^2</f>
        <v>3.9243690496315807E-6</v>
      </c>
      <c r="K6734" s="2">
        <f t="shared" si="642"/>
        <v>6723.4943511747833</v>
      </c>
      <c r="L6734" s="3">
        <v>0.194540500517141</v>
      </c>
      <c r="M6734" s="3">
        <v>0.28951364328831802</v>
      </c>
      <c r="O6734" s="3">
        <f t="shared" si="639"/>
        <v>3.8861020365896635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>
        <f t="shared" si="637"/>
        <v>0.28436098683207756</v>
      </c>
      <c r="D6735">
        <f t="shared" si="638"/>
        <v>0.2229905133834873</v>
      </c>
      <c r="E6735" s="3">
        <f>(M6735-C6735)^2</f>
        <v>4.2025606325952021E-3</v>
      </c>
      <c r="K6735" s="2">
        <f t="shared" si="642"/>
        <v>6724.4943511747833</v>
      </c>
      <c r="L6735" s="3">
        <v>0.16055988877472899</v>
      </c>
      <c r="M6735" s="3">
        <v>0.21953382714884601</v>
      </c>
      <c r="O6735" s="3">
        <f t="shared" si="639"/>
        <v>2.6618371304165018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>
        <f t="shared" si="637"/>
        <v>0.20576548788023136</v>
      </c>
      <c r="D6736">
        <f t="shared" si="638"/>
        <v>0.19366493984288904</v>
      </c>
      <c r="E6736" s="3">
        <f>(M6736-C6736)^2</f>
        <v>1.2364347099236613E-2</v>
      </c>
      <c r="K6736" s="2">
        <f t="shared" si="642"/>
        <v>6725.4943511747833</v>
      </c>
      <c r="L6736" s="3">
        <v>8.6366056847449704E-2</v>
      </c>
      <c r="M6736" s="3">
        <v>9.4570402110955507E-2</v>
      </c>
      <c r="O6736" s="3">
        <f t="shared" si="639"/>
        <v>7.9134445457463096E-3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>
        <f t="shared" si="637"/>
        <v>7.5459729262805225E-2</v>
      </c>
      <c r="D6737">
        <f t="shared" si="638"/>
        <v>0.11567005625146587</v>
      </c>
      <c r="E6737" s="3">
        <f>(M6737-C6737)^2</f>
        <v>1.6780221964235866E-2</v>
      </c>
      <c r="K6737" s="2">
        <f t="shared" si="642"/>
        <v>6726.4943511747833</v>
      </c>
      <c r="L6737" s="3">
        <v>-9.4586897933935602E-3</v>
      </c>
      <c r="M6737" s="3">
        <v>-5.4078766807806398E-2</v>
      </c>
      <c r="O6737" s="3">
        <f t="shared" si="639"/>
        <v>4.7158478962792135E-5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>
        <f t="shared" si="637"/>
        <v>-7.3809570008120967E-2</v>
      </c>
      <c r="D6738">
        <f t="shared" si="638"/>
        <v>8.6065047024571802E-3</v>
      </c>
      <c r="E6738" s="3">
        <f>(M6738-C6738)^2</f>
        <v>1.3311160589269313E-2</v>
      </c>
      <c r="K6738" s="2">
        <f t="shared" si="642"/>
        <v>6727.4943511747833</v>
      </c>
      <c r="L6738" s="3">
        <v>-0.102914448898029</v>
      </c>
      <c r="M6738" s="3">
        <v>-0.189183573099239</v>
      </c>
      <c r="O6738" s="3">
        <f t="shared" si="639"/>
        <v>1.0064696753491309E-2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>
        <f t="shared" si="637"/>
        <v>-0.20453002481395169</v>
      </c>
      <c r="D6739">
        <f t="shared" si="638"/>
        <v>-0.10061991972443676</v>
      </c>
      <c r="E6739" s="3">
        <f>(M6739-C6739)^2</f>
        <v>5.2383078247914636E-3</v>
      </c>
      <c r="K6739" s="2">
        <f t="shared" si="642"/>
        <v>6728.4943511747833</v>
      </c>
      <c r="L6739" s="3">
        <v>-0.17059464584126299</v>
      </c>
      <c r="M6739" s="3">
        <v>-0.27690617989828498</v>
      </c>
      <c r="O6739" s="3">
        <f t="shared" si="639"/>
        <v>2.8225061497025482E-2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>
        <f t="shared" si="637"/>
        <v>-0.2838507001841063</v>
      </c>
      <c r="D6740">
        <f t="shared" si="638"/>
        <v>-0.18455987735816204</v>
      </c>
      <c r="E6740" s="3">
        <f>(M6740-C6740)^2</f>
        <v>1.3053555965197042E-4</v>
      </c>
      <c r="K6740" s="2">
        <f t="shared" si="642"/>
        <v>6729.4943511747833</v>
      </c>
      <c r="L6740" s="3">
        <v>-0.195548355441202</v>
      </c>
      <c r="M6740" s="3">
        <v>-0.29527591614057602</v>
      </c>
      <c r="O6740" s="3">
        <f t="shared" si="639"/>
        <v>3.7232353212304656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>
        <f t="shared" si="637"/>
        <v>-0.29183777357854118</v>
      </c>
      <c r="D6741">
        <f t="shared" si="638"/>
        <v>-0.22211868876390292</v>
      </c>
      <c r="E6741" s="3">
        <f>(M6741-C6741)^2</f>
        <v>2.719185099229362E-3</v>
      </c>
      <c r="K6741" s="2">
        <f t="shared" si="642"/>
        <v>6730.4943511747833</v>
      </c>
      <c r="L6741" s="3">
        <v>-0.17152576632696501</v>
      </c>
      <c r="M6741" s="3">
        <v>-0.23969196742666199</v>
      </c>
      <c r="O6741" s="3">
        <f t="shared" si="639"/>
        <v>2.8538790848748902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>
        <f t="shared" si="637"/>
        <v>-0.22648403939903186</v>
      </c>
      <c r="D6742">
        <f t="shared" si="638"/>
        <v>-0.20385757044822259</v>
      </c>
      <c r="E6742" s="3">
        <f>(M6742-C6742)^2</f>
        <v>1.0487472375937976E-2</v>
      </c>
      <c r="K6742" s="2">
        <f t="shared" si="642"/>
        <v>6731.4943511747833</v>
      </c>
      <c r="L6742" s="3">
        <v>-0.104543484967536</v>
      </c>
      <c r="M6742" s="3">
        <v>-0.12407567852972599</v>
      </c>
      <c r="O6742" s="3">
        <f t="shared" si="639"/>
        <v>1.0394209960198896E-2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>
        <f t="shared" si="637"/>
        <v>-0.10421333333993578</v>
      </c>
      <c r="D6743">
        <f t="shared" si="638"/>
        <v>-0.13436566502973843</v>
      </c>
      <c r="E6743" s="3">
        <f>(M6743-C6743)^2</f>
        <v>1.6085713726022577E-2</v>
      </c>
      <c r="K6743" s="2">
        <f t="shared" si="642"/>
        <v>6732.4943511747833</v>
      </c>
      <c r="L6743" s="3">
        <v>-1.1377639257291201E-2</v>
      </c>
      <c r="M6743" s="3">
        <v>2.2616133764608099E-2</v>
      </c>
      <c r="O6743" s="3">
        <f t="shared" si="639"/>
        <v>7.7196477574839942E-5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>
        <f t="shared" si="637"/>
        <v>4.4246888672967583E-2</v>
      </c>
      <c r="D6744">
        <f t="shared" si="638"/>
        <v>-3.1106758641458038E-2</v>
      </c>
      <c r="E6744" s="3">
        <f>(M6744-C6744)^2</f>
        <v>1.4255573495423623E-2</v>
      </c>
      <c r="K6744" s="2">
        <f t="shared" si="642"/>
        <v>6733.4943511747833</v>
      </c>
      <c r="L6744" s="3">
        <v>8.4637806786692096E-2</v>
      </c>
      <c r="M6744" s="3">
        <v>0.16364359505728801</v>
      </c>
      <c r="O6744" s="3">
        <f t="shared" si="639"/>
        <v>7.6089496340976453E-3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>
        <f t="shared" si="637"/>
        <v>0.18158756811233398</v>
      </c>
      <c r="D6745">
        <f t="shared" si="638"/>
        <v>7.9969486715048638E-2</v>
      </c>
      <c r="E6745" s="3">
        <f>(M6745-C6745)^2</f>
        <v>6.7400708794399054E-3</v>
      </c>
      <c r="K6745" s="2">
        <f t="shared" si="642"/>
        <v>6734.4943511747833</v>
      </c>
      <c r="L6745" s="3">
        <v>0.159455189066114</v>
      </c>
      <c r="M6745" s="3">
        <v>0.26368550279670899</v>
      </c>
      <c r="O6745" s="3">
        <f t="shared" si="639"/>
        <v>2.6259125111819551E-2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>
        <f t="shared" si="637"/>
        <v>0.27329406275297574</v>
      </c>
      <c r="D6746">
        <f t="shared" si="638"/>
        <v>0.17094885884976851</v>
      </c>
      <c r="E6746" s="3">
        <f>(M6746-C6746)^2</f>
        <v>5.9495394695347858E-4</v>
      </c>
      <c r="K6746" s="2">
        <f t="shared" si="642"/>
        <v>6735.4943511747833</v>
      </c>
      <c r="L6746" s="3">
        <v>0.19433603005574901</v>
      </c>
      <c r="M6746" s="3">
        <v>0.29768574057459102</v>
      </c>
      <c r="O6746" s="3">
        <f t="shared" si="639"/>
        <v>3.878044683732236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>
        <f t="shared" si="637"/>
        <v>0.29631990984851625</v>
      </c>
      <c r="D6747">
        <f t="shared" si="638"/>
        <v>0.21896762582298659</v>
      </c>
      <c r="E6747" s="3">
        <f>(M6747-C6747)^2</f>
        <v>1.5359479573418384E-3</v>
      </c>
      <c r="K6747" s="2">
        <f t="shared" si="642"/>
        <v>6736.4943511747833</v>
      </c>
      <c r="L6747" s="3">
        <v>0.180544206744716</v>
      </c>
      <c r="M6747" s="3">
        <v>0.25712873791730401</v>
      </c>
      <c r="O6747" s="3">
        <f t="shared" si="639"/>
        <v>3.3538682196492628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>
        <f t="shared" si="637"/>
        <v>0.24487855819164234</v>
      </c>
      <c r="D6748">
        <f t="shared" si="638"/>
        <v>0.21195834651735207</v>
      </c>
      <c r="E6748" s="3">
        <f>(M6748-C6748)^2</f>
        <v>8.5944599979749531E-3</v>
      </c>
      <c r="K6748" s="2">
        <f t="shared" si="642"/>
        <v>6737.4943511747833</v>
      </c>
      <c r="L6748" s="3">
        <v>0.121533966839523</v>
      </c>
      <c r="M6748" s="3">
        <v>0.15217224773774199</v>
      </c>
      <c r="O6748" s="3">
        <f t="shared" si="639"/>
        <v>1.5407128204880641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>
        <f t="shared" si="637"/>
        <v>0.13189756759407648</v>
      </c>
      <c r="D6749">
        <f t="shared" si="638"/>
        <v>0.15168250025916774</v>
      </c>
      <c r="E6749" s="3">
        <f>(M6749-C6749)^2</f>
        <v>1.5078438513684405E-2</v>
      </c>
      <c r="K6749" s="2">
        <f t="shared" si="642"/>
        <v>6738.4943511747833</v>
      </c>
      <c r="L6749" s="3">
        <v>3.20847909973778E-2</v>
      </c>
      <c r="M6749" s="3">
        <v>9.1032741041736E-3</v>
      </c>
      <c r="O6749" s="3">
        <f t="shared" si="639"/>
        <v>1.2024442317297144E-3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>
        <f t="shared" si="637"/>
        <v>-1.4230174384687927E-2</v>
      </c>
      <c r="D6750">
        <f t="shared" si="638"/>
        <v>5.3287815142426941E-2</v>
      </c>
      <c r="E6750" s="3">
        <f>(M6750-C6750)^2</f>
        <v>1.4887781414622631E-2</v>
      </c>
      <c r="K6750" s="2">
        <f t="shared" si="642"/>
        <v>6739.4943511747833</v>
      </c>
      <c r="L6750" s="3">
        <v>-6.5400219789654504E-2</v>
      </c>
      <c r="M6750" s="3">
        <v>-0.136245671001399</v>
      </c>
      <c r="O6750" s="3">
        <f t="shared" si="639"/>
        <v>3.9449369581524675E-3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>
        <f t="shared" si="637"/>
        <v>-0.15678177723475376</v>
      </c>
      <c r="D6751">
        <f t="shared" si="638"/>
        <v>-5.8498458556054331E-2</v>
      </c>
      <c r="E6751" s="3">
        <f>(M6751-C6751)^2</f>
        <v>8.2245428521051604E-3</v>
      </c>
      <c r="K6751" s="2">
        <f t="shared" si="642"/>
        <v>6740.4943511747833</v>
      </c>
      <c r="L6751" s="3">
        <v>-0.14650533981685901</v>
      </c>
      <c r="M6751" s="3">
        <v>-0.24747104259788899</v>
      </c>
      <c r="O6751" s="3">
        <f t="shared" si="639"/>
        <v>2.0711197132287723E-2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>
        <f t="shared" si="637"/>
        <v>-0.25993305841193037</v>
      </c>
      <c r="D6752">
        <f t="shared" si="638"/>
        <v>-0.15558367371867579</v>
      </c>
      <c r="E6752" s="3">
        <f>(M6752-C6752)^2</f>
        <v>1.352966869578208E-3</v>
      </c>
      <c r="K6752" s="2">
        <f t="shared" si="642"/>
        <v>6741.4943511747833</v>
      </c>
      <c r="L6752" s="3">
        <v>-0.19091728863378499</v>
      </c>
      <c r="M6752" s="3">
        <v>-0.296715756376846</v>
      </c>
      <c r="O6752" s="3">
        <f t="shared" si="639"/>
        <v>3.5466607691468921E-2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>
        <f t="shared" si="637"/>
        <v>-0.29776140285853342</v>
      </c>
      <c r="D6753">
        <f t="shared" si="638"/>
        <v>-0.2135696587306096</v>
      </c>
      <c r="E6753" s="3">
        <f>(M6753-C6753)^2</f>
        <v>6.8200547707605267E-4</v>
      </c>
      <c r="K6753" s="2">
        <f t="shared" si="642"/>
        <v>6742.4943511747833</v>
      </c>
      <c r="L6753" s="3">
        <v>-0.18751281814750601</v>
      </c>
      <c r="M6753" s="3">
        <v>-0.27164616828030202</v>
      </c>
      <c r="O6753" s="3">
        <f t="shared" si="639"/>
        <v>3.4195898841468342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>
        <f t="shared" si="637"/>
        <v>-0.26076029160365416</v>
      </c>
      <c r="D6754">
        <f t="shared" si="638"/>
        <v>-0.21788414312577917</v>
      </c>
      <c r="E6754" s="3">
        <f>(M6754-C6754)^2</f>
        <v>6.7599934671591175E-3</v>
      </c>
      <c r="K6754" s="2">
        <f t="shared" si="642"/>
        <v>6743.4943511747833</v>
      </c>
      <c r="L6754" s="3">
        <v>-0.13714459911111199</v>
      </c>
      <c r="M6754" s="3">
        <v>-0.17854111216747201</v>
      </c>
      <c r="O6754" s="3">
        <f t="shared" si="639"/>
        <v>1.8104540071996061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>
        <f t="shared" si="637"/>
        <v>-0.15822835431853072</v>
      </c>
      <c r="D6755">
        <f t="shared" si="638"/>
        <v>-0.16744286777656828</v>
      </c>
      <c r="E6755" s="3">
        <f>(M6755-C6755)^2</f>
        <v>1.3808371519290898E-2</v>
      </c>
      <c r="K6755" s="2">
        <f t="shared" si="642"/>
        <v>6744.4943511747833</v>
      </c>
      <c r="L6755" s="3">
        <v>-5.2427664444013401E-2</v>
      </c>
      <c r="M6755" s="3">
        <v>-4.0719326923649699E-2</v>
      </c>
      <c r="O6755" s="3">
        <f t="shared" si="639"/>
        <v>2.4836446167548027E-3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>
        <f t="shared" si="637"/>
        <v>-1.5932560749415521E-2</v>
      </c>
      <c r="D6756">
        <f t="shared" si="638"/>
        <v>-7.4922066550198424E-2</v>
      </c>
      <c r="E6756" s="3">
        <f>(M6756-C6756)^2</f>
        <v>1.5186477555299392E-2</v>
      </c>
      <c r="K6756" s="2">
        <f t="shared" si="642"/>
        <v>6745.4943511747833</v>
      </c>
      <c r="L6756" s="3">
        <v>4.5420104020706203E-2</v>
      </c>
      <c r="M6756" s="3">
        <v>0.107300866352566</v>
      </c>
      <c r="O6756" s="3">
        <f t="shared" si="639"/>
        <v>2.3051128390799121E-3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>
        <f t="shared" si="637"/>
        <v>0.13036719316286979</v>
      </c>
      <c r="D6757">
        <f t="shared" si="638"/>
        <v>3.6427157051016401E-2</v>
      </c>
      <c r="E6757" s="3">
        <f>(M6757-C6757)^2</f>
        <v>9.6196273248713507E-3</v>
      </c>
      <c r="K6757" s="2">
        <f t="shared" si="642"/>
        <v>6746.4943511747833</v>
      </c>
      <c r="L6757" s="3">
        <v>0.131892125667571</v>
      </c>
      <c r="M6757" s="3">
        <v>0.228446892004533</v>
      </c>
      <c r="O6757" s="3">
        <f t="shared" si="639"/>
        <v>1.808584198295882E-2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>
        <f t="shared" si="637"/>
        <v>0.24390478914607552</v>
      </c>
      <c r="D6758">
        <f t="shared" si="638"/>
        <v>0.13862198955702099</v>
      </c>
      <c r="E6758" s="3">
        <f>(M6758-C6758)^2</f>
        <v>2.3495529344973592E-3</v>
      </c>
      <c r="K6758" s="2">
        <f t="shared" si="642"/>
        <v>6747.4943511747833</v>
      </c>
      <c r="L6758" s="3">
        <v>0.18533094624164601</v>
      </c>
      <c r="M6758" s="3">
        <v>0.29237697637233301</v>
      </c>
      <c r="O6758" s="3">
        <f t="shared" si="639"/>
        <v>3.531484078527914E-2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>
        <f t="shared" si="637"/>
        <v>0.29614746093967109</v>
      </c>
      <c r="D6759">
        <f t="shared" si="638"/>
        <v>0.20598017793370804</v>
      </c>
      <c r="E6759" s="3">
        <f>(M6759-C6759)^2</f>
        <v>1.70773348152752E-4</v>
      </c>
      <c r="K6759" s="2">
        <f t="shared" si="642"/>
        <v>6748.4943511747833</v>
      </c>
      <c r="L6759" s="3">
        <v>0.192352481619779</v>
      </c>
      <c r="M6759" s="3">
        <v>0.28307943323260099</v>
      </c>
      <c r="O6759" s="3">
        <f t="shared" si="639"/>
        <v>3.8003150766183512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>
        <f t="shared" si="637"/>
        <v>0.27396627155869968</v>
      </c>
      <c r="D6760">
        <f t="shared" si="638"/>
        <v>0.22157415358136465</v>
      </c>
      <c r="E6760" s="3">
        <f>(M6760-C6760)^2</f>
        <v>5.0528471420009588E-3</v>
      </c>
      <c r="K6760" s="2">
        <f t="shared" si="642"/>
        <v>6749.4943511747833</v>
      </c>
      <c r="L6760" s="3">
        <v>0.151198144708073</v>
      </c>
      <c r="M6760" s="3">
        <v>0.20288288994245299</v>
      </c>
      <c r="O6760" s="3">
        <f t="shared" si="639"/>
        <v>2.3651250714368199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>
        <f t="shared" si="637"/>
        <v>0.18293550401062045</v>
      </c>
      <c r="D6761">
        <f t="shared" si="638"/>
        <v>0.1814850448842486</v>
      </c>
      <c r="E6761" s="3">
        <f>(M6761-C6761)^2</f>
        <v>1.2334864632163677E-2</v>
      </c>
      <c r="K6761" s="2">
        <f t="shared" si="642"/>
        <v>6750.4943511747833</v>
      </c>
      <c r="L6761" s="3">
        <v>7.2175294489037395E-2</v>
      </c>
      <c r="M6761" s="3">
        <v>7.1873068272141905E-2</v>
      </c>
      <c r="O6761" s="3">
        <f t="shared" si="639"/>
        <v>5.5900715624353755E-3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>
        <f t="shared" si="637"/>
        <v>4.5931806250030106E-2</v>
      </c>
      <c r="D6762">
        <f t="shared" si="638"/>
        <v>9.5787516169408143E-2</v>
      </c>
      <c r="E6762" s="3">
        <f>(M6762-C6762)^2</f>
        <v>1.5146130250728321E-2</v>
      </c>
      <c r="K6762" s="2">
        <f t="shared" si="642"/>
        <v>6751.4943511747833</v>
      </c>
      <c r="L6762" s="3">
        <v>-2.4924305977798999E-2</v>
      </c>
      <c r="M6762" s="3">
        <v>-7.7137809215072906E-2</v>
      </c>
      <c r="O6762" s="3">
        <f t="shared" si="639"/>
        <v>4.9875481896602067E-4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>
        <f t="shared" si="637"/>
        <v>-0.10261486527437479</v>
      </c>
      <c r="D6763">
        <f t="shared" si="638"/>
        <v>-1.3982063621013837E-2</v>
      </c>
      <c r="E6763" s="3">
        <f>(M6763-C6763)^2</f>
        <v>1.0860595017473095E-2</v>
      </c>
      <c r="K6763" s="2">
        <f t="shared" si="642"/>
        <v>6752.4943511747833</v>
      </c>
      <c r="L6763" s="3">
        <v>-0.115781459393326</v>
      </c>
      <c r="M6763" s="3">
        <v>-0.20682904385614501</v>
      </c>
      <c r="O6763" s="3">
        <f t="shared" si="639"/>
        <v>1.281196992881335E-2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>
        <f t="shared" si="637"/>
        <v>-0.22537372668759567</v>
      </c>
      <c r="D6764">
        <f t="shared" si="638"/>
        <v>-0.12023785619691184</v>
      </c>
      <c r="E6764" s="3">
        <f>(M6764-C6764)^2</f>
        <v>3.5218212747387479E-3</v>
      </c>
      <c r="K6764" s="2">
        <f t="shared" si="642"/>
        <v>6753.4943511747833</v>
      </c>
      <c r="L6764" s="3">
        <v>-0.177640428047767</v>
      </c>
      <c r="M6764" s="3">
        <v>-0.28471866138920898</v>
      </c>
      <c r="O6764" s="3">
        <f t="shared" si="639"/>
        <v>3.0642131883208357E-2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>
        <f t="shared" si="637"/>
        <v>-0.2914946453200436</v>
      </c>
      <c r="D6765">
        <f t="shared" si="638"/>
        <v>-0.19627706177553414</v>
      </c>
      <c r="E6765" s="3">
        <f>(M6765-C6765)^2</f>
        <v>3.8385198521245977E-8</v>
      </c>
      <c r="K6765" s="2">
        <f t="shared" si="642"/>
        <v>6754.4943511747833</v>
      </c>
      <c r="L6765" s="3">
        <v>-0.195008249496433</v>
      </c>
      <c r="M6765" s="3">
        <v>-0.29129872391100098</v>
      </c>
      <c r="O6765" s="3">
        <f t="shared" si="639"/>
        <v>3.7024210622903869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>
        <f t="shared" si="637"/>
        <v>-0.28436098683205224</v>
      </c>
      <c r="D6766">
        <f t="shared" si="638"/>
        <v>-0.22299051338348652</v>
      </c>
      <c r="E6766" s="3">
        <f>(M6766-C6766)^2</f>
        <v>3.5330866010791656E-3</v>
      </c>
      <c r="K6766" s="2">
        <f t="shared" si="642"/>
        <v>6755.4943511747833</v>
      </c>
      <c r="L6766" s="3">
        <v>-0.16353504511536501</v>
      </c>
      <c r="M6766" s="3">
        <v>-0.224921213943193</v>
      </c>
      <c r="O6766" s="3">
        <f t="shared" si="639"/>
        <v>2.5902829010326232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>
        <f t="shared" si="637"/>
        <v>-0.20576548788026744</v>
      </c>
      <c r="D6767">
        <f t="shared" si="638"/>
        <v>-0.19366493984290756</v>
      </c>
      <c r="E6767" s="3">
        <f>(M6767-C6767)^2</f>
        <v>1.0723575321890168E-2</v>
      </c>
      <c r="K6767" s="2">
        <f t="shared" si="642"/>
        <v>6756.4943511747833</v>
      </c>
      <c r="L6767" s="3">
        <v>-9.1103474187386804E-2</v>
      </c>
      <c r="M6767" s="3">
        <v>-0.10221079063340099</v>
      </c>
      <c r="O6767" s="3">
        <f t="shared" si="639"/>
        <v>7.8343719371760968E-3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>
        <f t="shared" si="637"/>
        <v>-7.5459729262722514E-2</v>
      </c>
      <c r="D6768">
        <f t="shared" si="638"/>
        <v>-0.11567005625141112</v>
      </c>
      <c r="E6768" s="3">
        <f>(M6768-C6768)^2</f>
        <v>1.4776514755422181E-2</v>
      </c>
      <c r="K6768" s="2">
        <f t="shared" si="642"/>
        <v>6757.4943511747833</v>
      </c>
      <c r="L6768" s="3">
        <v>4.1455270157460802E-3</v>
      </c>
      <c r="M6768" s="3">
        <v>4.6098959260238201E-2</v>
      </c>
      <c r="O6768" s="3">
        <f t="shared" si="639"/>
        <v>4.5387353181346769E-5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>
        <f t="shared" si="637"/>
        <v>7.380957000794143E-2</v>
      </c>
      <c r="D6769">
        <f t="shared" si="638"/>
        <v>-8.6065047025958609E-3</v>
      </c>
      <c r="E6769" s="3">
        <f>(M6769-C6769)^2</f>
        <v>1.1892637251433177E-2</v>
      </c>
      <c r="K6769" s="2">
        <f t="shared" si="642"/>
        <v>6758.4943511747833</v>
      </c>
      <c r="L6769" s="3">
        <v>9.8356255260802702E-2</v>
      </c>
      <c r="M6769" s="3">
        <v>0.18286293882996901</v>
      </c>
      <c r="O6769" s="3">
        <f t="shared" si="639"/>
        <v>1.0190446597622712E-2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>
        <f t="shared" si="637"/>
        <v>0.20453002481401381</v>
      </c>
      <c r="D6770">
        <f t="shared" si="638"/>
        <v>0.1006199197244939</v>
      </c>
      <c r="E6770" s="3">
        <f>(M6770-C6770)^2</f>
        <v>4.8021762364027472E-3</v>
      </c>
      <c r="K6770" s="2">
        <f t="shared" si="642"/>
        <v>6759.4943511747833</v>
      </c>
      <c r="L6770" s="3">
        <v>0.16793304921788099</v>
      </c>
      <c r="M6770" s="3">
        <v>0.273827760970419</v>
      </c>
      <c r="O6770" s="3">
        <f t="shared" si="639"/>
        <v>2.9078617334193903E-2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>
        <f t="shared" si="637"/>
        <v>0.28385070018409125</v>
      </c>
      <c r="D6771">
        <f t="shared" si="638"/>
        <v>0.18455987735814103</v>
      </c>
      <c r="E6771" s="3">
        <f>(M6771-C6771)^2</f>
        <v>1.5277013117476841E-4</v>
      </c>
      <c r="K6771" s="2">
        <f t="shared" si="642"/>
        <v>6760.4943511747833</v>
      </c>
      <c r="L6771" s="3">
        <v>0.19544996921733701</v>
      </c>
      <c r="M6771" s="3">
        <v>0.29621072167172502</v>
      </c>
      <c r="O6771" s="3">
        <f t="shared" si="639"/>
        <v>3.9220418243491782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>
        <f t="shared" si="637"/>
        <v>0.29183777357852425</v>
      </c>
      <c r="D6772">
        <f t="shared" si="638"/>
        <v>0.22211868876390864</v>
      </c>
      <c r="E6772" s="3">
        <f>(M6772-C6772)^2</f>
        <v>2.2497855176427696E-3</v>
      </c>
      <c r="K6772" s="2">
        <f t="shared" si="642"/>
        <v>6761.4943511747833</v>
      </c>
      <c r="L6772" s="3">
        <v>0.174015231942727</v>
      </c>
      <c r="M6772" s="3">
        <v>0.24440586957243601</v>
      </c>
      <c r="O6772" s="3">
        <f t="shared" si="639"/>
        <v>3.1189933053372483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>
        <f t="shared" si="637"/>
        <v>0.22648403939897635</v>
      </c>
      <c r="D6773">
        <f t="shared" si="638"/>
        <v>0.20385757044819661</v>
      </c>
      <c r="E6773" s="3">
        <f>(M6773-C6773)^2</f>
        <v>9.0432469611192307E-3</v>
      </c>
      <c r="K6773" s="2">
        <f t="shared" si="642"/>
        <v>6762.4943511747833</v>
      </c>
      <c r="L6773" s="3">
        <v>0.10899730031593501</v>
      </c>
      <c r="M6773" s="3">
        <v>0.13138805125479</v>
      </c>
      <c r="O6773" s="3">
        <f t="shared" si="639"/>
        <v>1.2452057377338737E-2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>
        <f t="shared" si="637"/>
        <v>0.10421333334010938</v>
      </c>
      <c r="D6774">
        <f t="shared" si="638"/>
        <v>0.1343656650298492</v>
      </c>
      <c r="E6774" s="3">
        <f>(M6774-C6774)^2</f>
        <v>1.4101575066608281E-2</v>
      </c>
      <c r="K6774" s="2">
        <f t="shared" si="642"/>
        <v>6763.4943511747833</v>
      </c>
      <c r="L6774" s="3">
        <v>1.6680318654856599E-2</v>
      </c>
      <c r="M6774" s="3">
        <v>-1.45367195719137E-2</v>
      </c>
      <c r="O6774" s="3">
        <f t="shared" si="639"/>
        <v>3.7140247984817395E-4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>
        <f t="shared" si="637"/>
        <v>-4.424688867305214E-2</v>
      </c>
      <c r="D6775">
        <f t="shared" si="638"/>
        <v>3.1106758641394623E-2</v>
      </c>
      <c r="E6775" s="3">
        <f>(M6775-C6775)^2</f>
        <v>1.2672858224124733E-2</v>
      </c>
      <c r="K6775" s="2">
        <f t="shared" si="642"/>
        <v>6764.4943511747833</v>
      </c>
      <c r="L6775" s="3">
        <v>-7.9814352290516102E-2</v>
      </c>
      <c r="M6775" s="3">
        <v>-0.15682067880257</v>
      </c>
      <c r="O6775" s="3">
        <f t="shared" si="639"/>
        <v>5.9633709771727186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>
        <f t="shared" si="637"/>
        <v>-0.18158756811240173</v>
      </c>
      <c r="D6776">
        <f t="shared" si="638"/>
        <v>-7.9969486715108423E-2</v>
      </c>
      <c r="E6776" s="3">
        <f>(M6776-C6776)^2</f>
        <v>6.1215536308996399E-3</v>
      </c>
      <c r="K6776" s="2">
        <f t="shared" si="642"/>
        <v>6765.4943511747833</v>
      </c>
      <c r="L6776" s="3">
        <v>-0.15631902357243299</v>
      </c>
      <c r="M6776" s="3">
        <v>-0.25982792618226003</v>
      </c>
      <c r="O6776" s="3">
        <f t="shared" si="639"/>
        <v>2.363215560712224E-2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>
        <f t="shared" si="637"/>
        <v>-0.27329406275295598</v>
      </c>
      <c r="D6777">
        <f t="shared" si="638"/>
        <v>-0.17094885884974451</v>
      </c>
      <c r="E6777" s="3">
        <f>(M6777-C6777)^2</f>
        <v>5.9856533093443818E-4</v>
      </c>
      <c r="K6777" s="2">
        <f t="shared" si="642"/>
        <v>6766.4943511747833</v>
      </c>
      <c r="L6777" s="3">
        <v>-0.19367262566781601</v>
      </c>
      <c r="M6777" s="3">
        <v>-0.29775965759417</v>
      </c>
      <c r="O6777" s="3">
        <f t="shared" si="639"/>
        <v>3.6512001686959054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>
        <f t="shared" si="637"/>
        <v>-0.29631990984850787</v>
      </c>
      <c r="D6778">
        <f t="shared" si="638"/>
        <v>-0.21896762582299872</v>
      </c>
      <c r="E6778" s="3">
        <f>(M6778-C6778)^2</f>
        <v>1.2393409257297862E-3</v>
      </c>
      <c r="K6778" s="2">
        <f t="shared" si="642"/>
        <v>6767.4943511747833</v>
      </c>
      <c r="L6778" s="3">
        <v>-0.18251971720694901</v>
      </c>
      <c r="M6778" s="3">
        <v>-0.26111563559480699</v>
      </c>
      <c r="O6778" s="3">
        <f t="shared" si="639"/>
        <v>3.2374168150048677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>
        <f t="shared" si="637"/>
        <v>-0.24487855819174778</v>
      </c>
      <c r="D6779">
        <f t="shared" si="638"/>
        <v>-0.2119583465173952</v>
      </c>
      <c r="E6779" s="3">
        <f>(M6779-C6779)^2</f>
        <v>7.362493799074288E-3</v>
      </c>
      <c r="K6779" s="2">
        <f t="shared" si="642"/>
        <v>6768.4943511747833</v>
      </c>
      <c r="L6779" s="3">
        <v>-0.12565361330147901</v>
      </c>
      <c r="M6779" s="3">
        <v>-0.15907358281692299</v>
      </c>
      <c r="O6779" s="3">
        <f t="shared" si="639"/>
        <v>1.5144287015091474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>
        <f t="shared" si="637"/>
        <v>-0.13189756759399984</v>
      </c>
      <c r="D6780">
        <f t="shared" si="638"/>
        <v>-0.15168250025912081</v>
      </c>
      <c r="E6780" s="3">
        <f>(M6780-C6780)^2</f>
        <v>1.3157696581363999E-2</v>
      </c>
      <c r="K6780" s="2">
        <f t="shared" si="642"/>
        <v>6769.4943511747833</v>
      </c>
      <c r="L6780" s="3">
        <v>-3.7316782446228498E-2</v>
      </c>
      <c r="M6780" s="3">
        <v>-1.7190564401675101E-2</v>
      </c>
      <c r="O6780" s="3">
        <f t="shared" si="639"/>
        <v>1.2058461678835278E-3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>
        <f t="shared" si="637"/>
        <v>1.4230174384638082E-2</v>
      </c>
      <c r="D6781">
        <f t="shared" si="638"/>
        <v>-5.3287815142463231E-2</v>
      </c>
      <c r="E6781" s="3">
        <f>(M6781-C6781)^2</f>
        <v>1.3171639452911882E-2</v>
      </c>
      <c r="K6781" s="2">
        <f t="shared" si="642"/>
        <v>6770.4943511747833</v>
      </c>
      <c r="L6781" s="3">
        <v>6.0366268069192E-2</v>
      </c>
      <c r="M6781" s="3">
        <v>0.12899793751049099</v>
      </c>
      <c r="O6781" s="3">
        <f t="shared" si="639"/>
        <v>3.9636788797388902E-3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>
        <f t="shared" si="637"/>
        <v>0.15678177723482647</v>
      </c>
      <c r="D6782">
        <f t="shared" si="638"/>
        <v>5.8498458556116129E-2</v>
      </c>
      <c r="E6782" s="3">
        <f>(M6782-C6782)^2</f>
        <v>7.4125777800128799E-3</v>
      </c>
      <c r="K6782" s="2">
        <f t="shared" si="642"/>
        <v>6771.4943511747833</v>
      </c>
      <c r="L6782" s="3">
        <v>0.14293021226154301</v>
      </c>
      <c r="M6782" s="3">
        <v>0.24287810572804899</v>
      </c>
      <c r="O6782" s="3">
        <f t="shared" si="639"/>
        <v>2.1176564855157981E-2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>
        <f t="shared" si="637"/>
        <v>0.25993305841197206</v>
      </c>
      <c r="D6783">
        <f t="shared" si="638"/>
        <v>0.15558367371872164</v>
      </c>
      <c r="E6783" s="3">
        <f>(M6783-C6783)^2</f>
        <v>1.2956319079719667E-3</v>
      </c>
      <c r="K6783" s="2">
        <f t="shared" si="642"/>
        <v>6772.4943511747833</v>
      </c>
      <c r="L6783" s="3">
        <v>0.189696398118327</v>
      </c>
      <c r="M6783" s="3">
        <v>0.29592794565963498</v>
      </c>
      <c r="O6783" s="3">
        <f t="shared" si="639"/>
        <v>3.6974630630073037E-2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>
        <f t="shared" si="637"/>
        <v>0.29776140285853325</v>
      </c>
      <c r="D6784">
        <f t="shared" si="638"/>
        <v>0.21356965873059885</v>
      </c>
      <c r="E6784" s="3">
        <f>(M6784-C6784)^2</f>
        <v>5.2443780378354005E-4</v>
      </c>
      <c r="K6784" s="2">
        <f t="shared" si="642"/>
        <v>6773.4943511747833</v>
      </c>
      <c r="L6784" s="3">
        <v>0.188951944275357</v>
      </c>
      <c r="M6784" s="3">
        <v>0.27486079579707001</v>
      </c>
      <c r="O6784" s="3">
        <f t="shared" si="639"/>
        <v>3.6688885932047235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>
        <f t="shared" si="637"/>
        <v>0.26076029160367825</v>
      </c>
      <c r="D6785">
        <f t="shared" si="638"/>
        <v>0.21788414312578713</v>
      </c>
      <c r="E6785" s="3">
        <f>(M6785-C6785)^2</f>
        <v>5.7467371950885148E-3</v>
      </c>
      <c r="K6785" s="2">
        <f t="shared" si="642"/>
        <v>6774.4943511747833</v>
      </c>
      <c r="L6785" s="3">
        <v>0.14088330381586001</v>
      </c>
      <c r="M6785" s="3">
        <v>0.184953054514542</v>
      </c>
      <c r="O6785" s="3">
        <f t="shared" si="639"/>
        <v>2.0585015500263776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>
        <f t="shared" si="637"/>
        <v>0.15822835431857299</v>
      </c>
      <c r="D6786">
        <f t="shared" si="638"/>
        <v>0.16744286777659298</v>
      </c>
      <c r="E6786" s="3">
        <f>(M6786-C6786)^2</f>
        <v>1.1991494161456969E-2</v>
      </c>
      <c r="K6786" s="2">
        <f t="shared" si="642"/>
        <v>6775.4943511747833</v>
      </c>
      <c r="L6786" s="3">
        <v>5.7529565939115797E-2</v>
      </c>
      <c r="M6786" s="3">
        <v>4.8722673363396203E-2</v>
      </c>
      <c r="O6786" s="3">
        <f t="shared" si="639"/>
        <v>3.614540964859587E-3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>
        <f t="shared" si="637"/>
        <v>1.5932560749330138E-2</v>
      </c>
      <c r="D6787">
        <f t="shared" si="638"/>
        <v>7.4922066550138111E-2</v>
      </c>
      <c r="E6787" s="3">
        <f>(M6787-C6787)^2</f>
        <v>1.3373341457288085E-2</v>
      </c>
      <c r="K6787" s="2">
        <f t="shared" si="642"/>
        <v>6776.4943511747833</v>
      </c>
      <c r="L6787" s="3">
        <v>-4.0232808614597902E-2</v>
      </c>
      <c r="M6787" s="3">
        <v>-9.9710603585134894E-2</v>
      </c>
      <c r="O6787" s="3">
        <f t="shared" si="639"/>
        <v>1.4168691189693191E-3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>
        <f t="shared" si="637"/>
        <v>-0.13036719316294665</v>
      </c>
      <c r="D6788">
        <f t="shared" si="638"/>
        <v>-3.642715705107958E-2</v>
      </c>
      <c r="E6788" s="3">
        <f>(M6788-C6788)^2</f>
        <v>8.6124985479569104E-3</v>
      </c>
      <c r="K6788" s="2">
        <f t="shared" si="642"/>
        <v>6777.4943511747833</v>
      </c>
      <c r="L6788" s="3">
        <v>-0.12791862666456</v>
      </c>
      <c r="M6788" s="3">
        <v>-0.22317074130609099</v>
      </c>
      <c r="O6788" s="3">
        <f t="shared" si="639"/>
        <v>1.5706892023319496E-2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>
        <f t="shared" si="637"/>
        <v>-0.24390478914612457</v>
      </c>
      <c r="D6789">
        <f t="shared" si="638"/>
        <v>-0.13862198955707114</v>
      </c>
      <c r="E6789" s="3">
        <f>(M6789-C6789)^2</f>
        <v>2.1931981282108711E-3</v>
      </c>
      <c r="K6789" s="2">
        <f t="shared" si="642"/>
        <v>6778.4943511747833</v>
      </c>
      <c r="L6789" s="3">
        <v>-0.18356643111683599</v>
      </c>
      <c r="M6789" s="3">
        <v>-0.290736382416169</v>
      </c>
      <c r="O6789" s="3">
        <f t="shared" si="639"/>
        <v>3.275193052346085E-2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>
        <f t="shared" si="637"/>
        <v>-0.29614746093967997</v>
      </c>
      <c r="D6790">
        <f t="shared" si="638"/>
        <v>-0.20598017793373258</v>
      </c>
      <c r="E6790" s="3">
        <f>(M6790-C6790)^2</f>
        <v>1.1368182618595001E-4</v>
      </c>
      <c r="K6790" s="2">
        <f t="shared" si="642"/>
        <v>6779.4943511747833</v>
      </c>
      <c r="L6790" s="3">
        <v>-0.19323888413243501</v>
      </c>
      <c r="M6790" s="3">
        <v>-0.28548529295254199</v>
      </c>
      <c r="O6790" s="3">
        <f t="shared" si="639"/>
        <v>3.634643016544184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>
        <f t="shared" ref="C6791:C6854" si="643">$B$2*EXP(-C$4*((PI()/($B$1*$B$3)))^0.5)*SIN(2*PI()*$A6791/$B$3-C$4*SQRT(PI()/($B$1*$B$3)))</f>
        <v>-0.27396627155877229</v>
      </c>
      <c r="D6791">
        <f t="shared" ref="D6791:D6854" si="644">$B$2*EXP(-D$4*((PI()/($B$1*$B$3)))^0.5)*SIN(2*PI()*$A6791/$B$3-D$4*SQRT(PI()/($B$1*$B$3)))</f>
        <v>-0.22157415358138038</v>
      </c>
      <c r="E6791" s="3">
        <f>(M6791-C6791)^2</f>
        <v>4.2554265758700171E-3</v>
      </c>
      <c r="K6791" s="2">
        <f t="shared" si="642"/>
        <v>6780.4943511747833</v>
      </c>
      <c r="L6791" s="3">
        <v>-0.15451345985005899</v>
      </c>
      <c r="M6791" s="3">
        <v>-0.20873264084676901</v>
      </c>
      <c r="O6791" s="3">
        <f t="shared" ref="O6791:O6854" si="645">(L6791-$J$1)^2</f>
        <v>2.3080285939896788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>
        <f t="shared" si="643"/>
        <v>-0.182935504010553</v>
      </c>
      <c r="D6792">
        <f t="shared" si="644"/>
        <v>-0.18148504488421141</v>
      </c>
      <c r="E6792" s="3">
        <f>(M6792-C6792)^2</f>
        <v>1.0657238120137495E-2</v>
      </c>
      <c r="K6792" s="2">
        <f t="shared" si="642"/>
        <v>6781.4943511747833</v>
      </c>
      <c r="L6792" s="3">
        <v>-7.7089181016320202E-2</v>
      </c>
      <c r="M6792" s="3">
        <v>-7.9701603957627098E-2</v>
      </c>
      <c r="O6792" s="3">
        <f t="shared" si="645"/>
        <v>5.549906465356952E-3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>
        <f t="shared" si="643"/>
        <v>-4.5931806250079414E-2</v>
      </c>
      <c r="D6793">
        <f t="shared" si="644"/>
        <v>-9.5787516169441894E-2</v>
      </c>
      <c r="E6793" s="3">
        <f>(M6793-C6793)^2</f>
        <v>1.3276339804041746E-2</v>
      </c>
      <c r="K6793" s="2">
        <f t="shared" si="642"/>
        <v>6782.4943511747833</v>
      </c>
      <c r="L6793" s="3">
        <v>1.96425614295162E-2</v>
      </c>
      <c r="M6793" s="3">
        <v>6.9291194075557602E-2</v>
      </c>
      <c r="O6793" s="3">
        <f t="shared" si="645"/>
        <v>4.9435289416361293E-4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>
        <f t="shared" si="643"/>
        <v>0.10261486527445506</v>
      </c>
      <c r="D6794">
        <f t="shared" si="644"/>
        <v>1.3982063621077748E-2</v>
      </c>
      <c r="E6794" s="3">
        <f>(M6794-C6794)^2</f>
        <v>9.665783662692445E-3</v>
      </c>
      <c r="K6794" s="2">
        <f t="shared" si="642"/>
        <v>6783.4943511747833</v>
      </c>
      <c r="L6794" s="3">
        <v>0.111454702511725</v>
      </c>
      <c r="M6794" s="3">
        <v>0.20092958270115799</v>
      </c>
      <c r="O6794" s="3">
        <f t="shared" si="645"/>
        <v>1.3006533263139709E-2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>
        <f t="shared" si="643"/>
        <v>0.22537372668765154</v>
      </c>
      <c r="D6795">
        <f t="shared" si="644"/>
        <v>0.12023785619696577</v>
      </c>
      <c r="E6795" s="3">
        <f>(M6795-C6795)^2</f>
        <v>3.23421784809438E-3</v>
      </c>
      <c r="K6795" s="2">
        <f t="shared" si="642"/>
        <v>6784.4943511747833</v>
      </c>
      <c r="L6795" s="3">
        <v>0.17535232193509501</v>
      </c>
      <c r="M6795" s="3">
        <v>0.28224391086261602</v>
      </c>
      <c r="O6795" s="3">
        <f t="shared" si="645"/>
        <v>3.1663999015060451E-2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>
        <f t="shared" si="643"/>
        <v>0.2914946453200058</v>
      </c>
      <c r="D6796">
        <f t="shared" si="644"/>
        <v>0.19627706177546825</v>
      </c>
      <c r="E6796" s="3">
        <f>(M6796-C6796)^2</f>
        <v>1.8874784249578577E-6</v>
      </c>
      <c r="K6796" s="2">
        <f t="shared" si="642"/>
        <v>6785.4943511747833</v>
      </c>
      <c r="L6796" s="3">
        <v>0.19533186452299001</v>
      </c>
      <c r="M6796" s="3">
        <v>0.29286850063442499</v>
      </c>
      <c r="O6796" s="3">
        <f t="shared" si="645"/>
        <v>3.917365294098326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>
        <f t="shared" si="643"/>
        <v>0.28436098683202682</v>
      </c>
      <c r="D6797">
        <f t="shared" si="644"/>
        <v>0.22299051338348574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16638932989018701</v>
      </c>
      <c r="M6797" s="3">
        <v>0.23014235759806601</v>
      </c>
      <c r="O6797" s="3">
        <f t="shared" si="645"/>
        <v>2.8554516359814808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>
        <f t="shared" si="643"/>
        <v>0.20576548788020563</v>
      </c>
      <c r="D6798">
        <f t="shared" si="644"/>
        <v>0.19366493984287581</v>
      </c>
      <c r="E6798" s="3">
        <f>(M6798-C6798)^2</f>
        <v>9.2140521627979664E-3</v>
      </c>
      <c r="K6798" s="2">
        <f t="shared" si="648"/>
        <v>6787.4943511747833</v>
      </c>
      <c r="L6798" s="3">
        <v>9.5773555381922296E-2</v>
      </c>
      <c r="M6798" s="3">
        <v>0.109775633401735</v>
      </c>
      <c r="O6798" s="3">
        <f t="shared" si="645"/>
        <v>9.6756814946557732E-3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>
        <f t="shared" si="643"/>
        <v>7.5459729262770794E-2</v>
      </c>
      <c r="D6799">
        <f t="shared" si="644"/>
        <v>0.11567005625144307</v>
      </c>
      <c r="E6799" s="3">
        <f>(M6799-C6799)^2</f>
        <v>1.2892423523998876E-2</v>
      </c>
      <c r="K6799" s="2">
        <f t="shared" si="648"/>
        <v>6788.4943511747833</v>
      </c>
      <c r="L6799" s="3">
        <v>1.1706997922512499E-3</v>
      </c>
      <c r="M6799" s="3">
        <v>-3.80850791786497E-2</v>
      </c>
      <c r="O6799" s="3">
        <f t="shared" si="645"/>
        <v>1.4154046853565121E-5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>
        <f t="shared" si="643"/>
        <v>-7.3809570008024267E-2</v>
      </c>
      <c r="D6800">
        <f t="shared" si="644"/>
        <v>8.6065047025318704E-3</v>
      </c>
      <c r="E6800" s="3">
        <f>(M6800-C6800)^2</f>
        <v>1.05262628899985E-2</v>
      </c>
      <c r="K6800" s="2">
        <f t="shared" si="648"/>
        <v>6789.4943511747833</v>
      </c>
      <c r="L6800" s="3">
        <v>-9.3725364822883198E-2</v>
      </c>
      <c r="M6800" s="3">
        <v>-0.176407147416063</v>
      </c>
      <c r="O6800" s="3">
        <f t="shared" si="645"/>
        <v>8.3053837501684668E-3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>
        <f t="shared" si="643"/>
        <v>-0.20453002481387914</v>
      </c>
      <c r="D6801">
        <f t="shared" si="644"/>
        <v>-0.10061991972437005</v>
      </c>
      <c r="E6801" s="3">
        <f>(M6801-C6801)^2</f>
        <v>4.3582345737787666E-3</v>
      </c>
      <c r="K6801" s="2">
        <f t="shared" si="648"/>
        <v>6790.4943511747833</v>
      </c>
      <c r="L6801" s="3">
        <v>-0.165147330388175</v>
      </c>
      <c r="M6801" s="3">
        <v>-0.27054695123263001</v>
      </c>
      <c r="O6801" s="3">
        <f t="shared" si="645"/>
        <v>2.6424402332250133E-2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>
        <f t="shared" si="643"/>
        <v>-0.28385070018411707</v>
      </c>
      <c r="D6802">
        <f t="shared" si="644"/>
        <v>-0.184559877358177</v>
      </c>
      <c r="E6802" s="3">
        <f>(M6802-C6802)^2</f>
        <v>1.7097896669651287E-4</v>
      </c>
      <c r="K6802" s="2">
        <f t="shared" si="648"/>
        <v>6791.4943511747833</v>
      </c>
      <c r="L6802" s="3">
        <v>-0.195207122558089</v>
      </c>
      <c r="M6802" s="3">
        <v>-0.29692659276154798</v>
      </c>
      <c r="O6802" s="3">
        <f t="shared" si="645"/>
        <v>3.7100783194879493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>
        <f t="shared" si="643"/>
        <v>-0.29183777357853413</v>
      </c>
      <c r="D6803">
        <f t="shared" si="644"/>
        <v>-0.22211868876390531</v>
      </c>
      <c r="E6803" s="3">
        <f>(M6803-C6803)^2</f>
        <v>1.8402938667317016E-3</v>
      </c>
      <c r="K6803" s="2">
        <f t="shared" si="648"/>
        <v>6792.4943511747833</v>
      </c>
      <c r="L6803" s="3">
        <v>-0.176376079906258</v>
      </c>
      <c r="M6803" s="3">
        <v>-0.24893912713448299</v>
      </c>
      <c r="O6803" s="3">
        <f t="shared" si="645"/>
        <v>3.02010848519817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>
        <f t="shared" si="643"/>
        <v>-0.22648403939900874</v>
      </c>
      <c r="D6804">
        <f t="shared" si="644"/>
        <v>-0.20385757044821176</v>
      </c>
      <c r="E6804" s="3">
        <f>(M6804-C6804)^2</f>
        <v>7.723022105749008E-3</v>
      </c>
      <c r="K6804" s="2">
        <f t="shared" si="648"/>
        <v>6793.4943511747833</v>
      </c>
      <c r="L6804" s="3">
        <v>-0.113370553884141</v>
      </c>
      <c r="M6804" s="3">
        <v>-0.13860331281035901</v>
      </c>
      <c r="O6804" s="3">
        <f t="shared" si="645"/>
        <v>1.2272001736462297E-2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>
        <f t="shared" si="643"/>
        <v>-0.10421333334002927</v>
      </c>
      <c r="D6805">
        <f t="shared" si="644"/>
        <v>-0.1343656650297981</v>
      </c>
      <c r="E6805" s="3">
        <f>(M6805-C6805)^2</f>
        <v>1.2245612224121483E-2</v>
      </c>
      <c r="K6805" s="2">
        <f t="shared" si="648"/>
        <v>6794.4943511747833</v>
      </c>
      <c r="L6805" s="3">
        <v>-2.19706693418836E-2</v>
      </c>
      <c r="M6805" s="3">
        <v>6.4465610396486897E-3</v>
      </c>
      <c r="O6805" s="3">
        <f t="shared" si="645"/>
        <v>3.7555272166474654E-4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>
        <f t="shared" si="643"/>
        <v>4.424688867300279E-2</v>
      </c>
      <c r="D6806">
        <f t="shared" si="644"/>
        <v>-3.1106758641431632E-2</v>
      </c>
      <c r="E6806" s="3">
        <f>(M6806-C6806)^2</f>
        <v>1.1158745833236932E-2</v>
      </c>
      <c r="K6806" s="2">
        <f t="shared" si="648"/>
        <v>6795.4943511747833</v>
      </c>
      <c r="L6806" s="3">
        <v>7.4931905633185802E-2</v>
      </c>
      <c r="M6806" s="3">
        <v>0.14988185368571499</v>
      </c>
      <c r="O6806" s="3">
        <f t="shared" si="645"/>
        <v>6.0098763516553775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>
        <f t="shared" si="643"/>
        <v>0.18158756811236218</v>
      </c>
      <c r="D6807">
        <f t="shared" si="644"/>
        <v>7.9969486715073521E-2</v>
      </c>
      <c r="E6807" s="3">
        <f>(M6807-C6807)^2</f>
        <v>5.5042656293659235E-3</v>
      </c>
      <c r="K6807" s="2">
        <f t="shared" si="648"/>
        <v>6796.4943511747833</v>
      </c>
      <c r="L6807" s="3">
        <v>0.15306731999862899</v>
      </c>
      <c r="M6807" s="3">
        <v>0.25577830627667703</v>
      </c>
      <c r="O6807" s="3">
        <f t="shared" si="645"/>
        <v>2.4229664088405042E-2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>
        <f t="shared" si="643"/>
        <v>0.27329406275293616</v>
      </c>
      <c r="D6808">
        <f t="shared" si="644"/>
        <v>0.1709488588497205</v>
      </c>
      <c r="E6808" s="3">
        <f>(M6808-C6808)^2</f>
        <v>5.9143480073562554E-4</v>
      </c>
      <c r="K6808" s="2">
        <f t="shared" si="648"/>
        <v>6797.4943511747833</v>
      </c>
      <c r="L6808" s="3">
        <v>0.1928660745097</v>
      </c>
      <c r="M6808" s="3">
        <v>0.29761349532723003</v>
      </c>
      <c r="O6808" s="3">
        <f t="shared" si="645"/>
        <v>3.8203658215916501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>
        <f t="shared" si="643"/>
        <v>0.29631990984849943</v>
      </c>
      <c r="D6809">
        <f t="shared" si="644"/>
        <v>0.21896762582301085</v>
      </c>
      <c r="E6809" s="3">
        <f>(M6809-C6809)^2</f>
        <v>9.8661144628075159E-4</v>
      </c>
      <c r="K6809" s="2">
        <f t="shared" si="648"/>
        <v>6798.4943511747833</v>
      </c>
      <c r="L6809" s="3">
        <v>0.18436032420555301</v>
      </c>
      <c r="M6809" s="3">
        <v>0.26490953821299101</v>
      </c>
      <c r="O6809" s="3">
        <f t="shared" si="645"/>
        <v>3.4950979583527372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>
        <f t="shared" si="643"/>
        <v>0.24487855819169912</v>
      </c>
      <c r="D6810">
        <f t="shared" si="644"/>
        <v>0.2119583465173753</v>
      </c>
      <c r="E6810" s="3">
        <f>(M6810-C6810)^2</f>
        <v>6.2443523122687099E-3</v>
      </c>
      <c r="K6810" s="2">
        <f t="shared" si="648"/>
        <v>6799.4943511747833</v>
      </c>
      <c r="L6810" s="3">
        <v>0.129680387015705</v>
      </c>
      <c r="M6810" s="3">
        <v>0.16585734387384199</v>
      </c>
      <c r="O6810" s="3">
        <f t="shared" si="645"/>
        <v>1.7495848563996257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>
        <f t="shared" si="643"/>
        <v>0.13189756759392318</v>
      </c>
      <c r="D6811">
        <f t="shared" si="644"/>
        <v>0.15168250025907384</v>
      </c>
      <c r="E6811" s="3">
        <f>(M6811-C6811)^2</f>
        <v>1.1370472725638094E-2</v>
      </c>
      <c r="K6811" s="2">
        <f t="shared" si="648"/>
        <v>6800.4943511747833</v>
      </c>
      <c r="L6811" s="3">
        <v>4.2521192419058301E-2</v>
      </c>
      <c r="M6811" s="3">
        <v>2.5265148857227099E-2</v>
      </c>
      <c r="O6811" s="3">
        <f t="shared" si="645"/>
        <v>2.0351538131152796E-3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>
        <f t="shared" si="643"/>
        <v>-1.4230174384588236E-2</v>
      </c>
      <c r="D6812">
        <f t="shared" si="644"/>
        <v>5.3287815142499521E-2</v>
      </c>
      <c r="E6812" s="3">
        <f>(M6812-C6812)^2</f>
        <v>1.1540062955878051E-2</v>
      </c>
      <c r="K6812" s="2">
        <f t="shared" si="648"/>
        <v>6801.4943511747833</v>
      </c>
      <c r="L6812" s="3">
        <v>-5.5287698601269197E-2</v>
      </c>
      <c r="M6812" s="3">
        <v>-0.121654859424285</v>
      </c>
      <c r="O6812" s="3">
        <f t="shared" si="645"/>
        <v>2.7768907536306164E-3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>
        <f t="shared" si="643"/>
        <v>-0.15678177723466891</v>
      </c>
      <c r="D6813">
        <f t="shared" si="644"/>
        <v>-5.8498458555982208E-2</v>
      </c>
      <c r="E6813" s="3">
        <f>(M6813-C6813)^2</f>
        <v>6.6135728461066507E-3</v>
      </c>
      <c r="K6813" s="2">
        <f t="shared" si="648"/>
        <v>6802.4943511747833</v>
      </c>
      <c r="L6813" s="3">
        <v>-0.139249442526927</v>
      </c>
      <c r="M6813" s="3">
        <v>-0.23810565347102799</v>
      </c>
      <c r="O6813" s="3">
        <f t="shared" si="645"/>
        <v>1.8675396903468259E-2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>
        <f t="shared" si="643"/>
        <v>-0.25993305841201381</v>
      </c>
      <c r="D6814">
        <f t="shared" si="644"/>
        <v>-0.15558367371876752</v>
      </c>
      <c r="E6814" s="3">
        <f>(M6814-C6814)^2</f>
        <v>1.224184712256101E-3</v>
      </c>
      <c r="K6814" s="2">
        <f t="shared" si="648"/>
        <v>6803.4943511747833</v>
      </c>
      <c r="L6814" s="3">
        <v>-0.188335299730889</v>
      </c>
      <c r="M6814" s="3">
        <v>-0.29492140950571499</v>
      </c>
      <c r="O6814" s="3">
        <f t="shared" si="645"/>
        <v>3.4500764096480098E-2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>
        <f t="shared" si="643"/>
        <v>-0.29776140285853314</v>
      </c>
      <c r="D6815">
        <f t="shared" si="644"/>
        <v>-0.21356965873058809</v>
      </c>
      <c r="E6815" s="3">
        <f>(M6815-C6815)^2</f>
        <v>3.9557764683213975E-4</v>
      </c>
      <c r="K6815" s="2">
        <f t="shared" si="648"/>
        <v>6804.4943511747833</v>
      </c>
      <c r="L6815" s="3">
        <v>-0.19025141276987201</v>
      </c>
      <c r="M6815" s="3">
        <v>-0.27787226897009698</v>
      </c>
      <c r="O6815" s="3">
        <f t="shared" si="645"/>
        <v>3.5216247869953782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>
        <f t="shared" si="643"/>
        <v>-0.26076029160363701</v>
      </c>
      <c r="D6816">
        <f t="shared" si="644"/>
        <v>-0.21788414312577348</v>
      </c>
      <c r="E6816" s="3">
        <f>(M6816-C6816)^2</f>
        <v>4.8346985688614789E-3</v>
      </c>
      <c r="K6816" s="2">
        <f t="shared" si="648"/>
        <v>6805.4943511747833</v>
      </c>
      <c r="L6816" s="3">
        <v>-0.14451787924656101</v>
      </c>
      <c r="M6816" s="3">
        <v>-0.191228294876508</v>
      </c>
      <c r="O6816" s="3">
        <f t="shared" si="645"/>
        <v>2.014310091444306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>
        <f t="shared" si="643"/>
        <v>-0.15822835431850055</v>
      </c>
      <c r="D6817">
        <f t="shared" si="644"/>
        <v>-0.16744286777655065</v>
      </c>
      <c r="E6817" s="3">
        <f>(M6817-C6817)^2</f>
        <v>1.0310035765605899E-2</v>
      </c>
      <c r="K6817" s="2">
        <f t="shared" si="648"/>
        <v>6806.4943511747833</v>
      </c>
      <c r="L6817" s="3">
        <v>-6.25889463421134E-2</v>
      </c>
      <c r="M6817" s="3">
        <v>-5.66900080368819E-2</v>
      </c>
      <c r="O6817" s="3">
        <f t="shared" si="645"/>
        <v>3.5996951690713094E-3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>
        <f t="shared" si="643"/>
        <v>-1.5932560749515181E-2</v>
      </c>
      <c r="D6818">
        <f t="shared" si="644"/>
        <v>-7.4922066550268826E-2</v>
      </c>
      <c r="E6818" s="3">
        <f>(M6818-C6818)^2</f>
        <v>1.1659508441269308E-2</v>
      </c>
      <c r="K6818" s="2">
        <f t="shared" si="648"/>
        <v>6807.4943511747833</v>
      </c>
      <c r="L6818" s="3">
        <v>3.5015776447351203E-2</v>
      </c>
      <c r="M6818" s="3">
        <v>9.2046642994860095E-2</v>
      </c>
      <c r="O6818" s="3">
        <f t="shared" si="645"/>
        <v>1.4143062379463479E-3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>
        <f t="shared" si="643"/>
        <v>0.13036719316302353</v>
      </c>
      <c r="D6819">
        <f t="shared" si="644"/>
        <v>3.6427157051142758E-2</v>
      </c>
      <c r="E6819" s="3">
        <f>(M6819-C6819)^2</f>
        <v>7.6321973397022866E-3</v>
      </c>
      <c r="K6819" s="2">
        <f t="shared" si="648"/>
        <v>6808.4943511747833</v>
      </c>
      <c r="L6819" s="3">
        <v>0.12385058080347</v>
      </c>
      <c r="M6819" s="3">
        <v>0.21772964127262201</v>
      </c>
      <c r="O6819" s="3">
        <f t="shared" si="645"/>
        <v>1.598759642282558E-2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>
        <f t="shared" si="643"/>
        <v>0.24390478914601829</v>
      </c>
      <c r="D6820">
        <f t="shared" si="644"/>
        <v>0.13862198955696242</v>
      </c>
      <c r="E6820" s="3">
        <f>(M6820-C6820)^2</f>
        <v>2.0228505652721287E-3</v>
      </c>
      <c r="K6820" s="2">
        <f t="shared" si="648"/>
        <v>6809.4943511747833</v>
      </c>
      <c r="L6820" s="3">
        <v>0.181666238884135</v>
      </c>
      <c r="M6820" s="3">
        <v>0.28888090019702101</v>
      </c>
      <c r="O6820" s="3">
        <f t="shared" si="645"/>
        <v>3.3950909420349971E-2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>
        <f t="shared" si="643"/>
        <v>0.29614746093967481</v>
      </c>
      <c r="D6821">
        <f t="shared" si="644"/>
        <v>0.20598017793371828</v>
      </c>
      <c r="E6821" s="3">
        <f>(M6821-C6821)^2</f>
        <v>7.1695429398881277E-5</v>
      </c>
      <c r="K6821" s="2">
        <f t="shared" si="648"/>
        <v>6810.4943511747833</v>
      </c>
      <c r="L6821" s="3">
        <v>0.193982460460742</v>
      </c>
      <c r="M6821" s="3">
        <v>0.28768014558007698</v>
      </c>
      <c r="O6821" s="3">
        <f t="shared" si="645"/>
        <v>3.8641316684123531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>
        <f t="shared" si="643"/>
        <v>0.27396627155873876</v>
      </c>
      <c r="D6822">
        <f t="shared" si="644"/>
        <v>0.22157415358137311</v>
      </c>
      <c r="E6822" s="3">
        <f>(M6822-C6822)^2</f>
        <v>3.5447922216188033E-3</v>
      </c>
      <c r="K6822" s="2">
        <f t="shared" si="648"/>
        <v>6811.4943511747833</v>
      </c>
      <c r="L6822" s="3">
        <v>0.15771457143513501</v>
      </c>
      <c r="M6822" s="3">
        <v>0.214428113864544</v>
      </c>
      <c r="O6822" s="3">
        <f t="shared" si="645"/>
        <v>2.5698032259958186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>
        <f t="shared" si="643"/>
        <v>0.18293550401069922</v>
      </c>
      <c r="D6823">
        <f t="shared" si="644"/>
        <v>0.18148504488429204</v>
      </c>
      <c r="E6823" s="3">
        <f>(M6823-C6823)^2</f>
        <v>9.1134274565556998E-3</v>
      </c>
      <c r="K6823" s="2">
        <f t="shared" si="648"/>
        <v>6812.4943511747833</v>
      </c>
      <c r="L6823" s="3">
        <v>8.1946089603429806E-2</v>
      </c>
      <c r="M6823" s="3">
        <v>8.7471230816191001E-2</v>
      </c>
      <c r="O6823" s="3">
        <f t="shared" si="645"/>
        <v>7.1466017994180333E-3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>
        <f t="shared" si="643"/>
        <v>4.5931806249994933E-2</v>
      </c>
      <c r="D6824">
        <f t="shared" si="644"/>
        <v>9.5787516169384065E-2</v>
      </c>
      <c r="E6824" s="3">
        <f>(M6824-C6824)^2</f>
        <v>1.1518692302745475E-2</v>
      </c>
      <c r="K6824" s="2">
        <f t="shared" si="648"/>
        <v>6813.4943511747833</v>
      </c>
      <c r="L6824" s="3">
        <v>-1.4346298726088599E-2</v>
      </c>
      <c r="M6824" s="3">
        <v>-6.1393364622198299E-2</v>
      </c>
      <c r="O6824" s="3">
        <f t="shared" si="645"/>
        <v>1.3817560685884178E-4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>
        <f t="shared" si="643"/>
        <v>-0.10261486527440822</v>
      </c>
      <c r="D6825">
        <f t="shared" si="644"/>
        <v>-1.3982063621040446E-2</v>
      </c>
      <c r="E6825" s="3">
        <f>(M6825-C6825)^2</f>
        <v>8.5131523730972575E-3</v>
      </c>
      <c r="K6825" s="2">
        <f t="shared" si="648"/>
        <v>6814.4943511747833</v>
      </c>
      <c r="L6825" s="3">
        <v>-0.107045567541682</v>
      </c>
      <c r="M6825" s="3">
        <v>-0.19488161103417401</v>
      </c>
      <c r="O6825" s="3">
        <f t="shared" si="645"/>
        <v>1.0910655014167919E-2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>
        <f t="shared" si="643"/>
        <v>-0.22537372668761896</v>
      </c>
      <c r="D6826">
        <f t="shared" si="644"/>
        <v>-0.12023785619693429</v>
      </c>
      <c r="E6826" s="3">
        <f>(M6826-C6826)^2</f>
        <v>2.9362117128441554E-3</v>
      </c>
      <c r="K6826" s="2">
        <f t="shared" si="648"/>
        <v>6815.4943511747833</v>
      </c>
      <c r="L6826" s="3">
        <v>-0.172934609903971</v>
      </c>
      <c r="M6826" s="3">
        <v>-0.27956054900489602</v>
      </c>
      <c r="O6826" s="3">
        <f t="shared" si="645"/>
        <v>2.9016779638681198E-2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>
        <f t="shared" si="643"/>
        <v>-0.29149464532002323</v>
      </c>
      <c r="D6827">
        <f t="shared" si="644"/>
        <v>-0.19627706177549864</v>
      </c>
      <c r="E6827" s="3">
        <f>(M6827-C6827)^2</f>
        <v>7.4374446979549957E-6</v>
      </c>
      <c r="K6827" s="2">
        <f t="shared" si="648"/>
        <v>6816.4943511747833</v>
      </c>
      <c r="L6827" s="3">
        <v>-0.19551110640737601</v>
      </c>
      <c r="M6827" s="3">
        <v>-0.294221813209603</v>
      </c>
      <c r="O6827" s="3">
        <f t="shared" si="645"/>
        <v>3.7217979685930325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>
        <f t="shared" si="643"/>
        <v>-0.28436098683208183</v>
      </c>
      <c r="D6828">
        <f t="shared" si="644"/>
        <v>-0.22299051338348744</v>
      </c>
      <c r="E6828" s="3">
        <f>(M6828-C6828)^2</f>
        <v>2.4174516857178845E-3</v>
      </c>
      <c r="K6828" s="2">
        <f t="shared" si="648"/>
        <v>6817.4943511747833</v>
      </c>
      <c r="L6828" s="3">
        <v>-0.16912063344820299</v>
      </c>
      <c r="M6828" s="3">
        <v>-0.23519339907634701</v>
      </c>
      <c r="O6828" s="3">
        <f t="shared" si="645"/>
        <v>2.7731956732128769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>
        <f t="shared" si="643"/>
        <v>-0.20576548788024171</v>
      </c>
      <c r="D6829">
        <f t="shared" si="644"/>
        <v>-0.19366493984289435</v>
      </c>
      <c r="E6829" s="3">
        <f>(M6829-C6829)^2</f>
        <v>7.8333383700521821E-3</v>
      </c>
      <c r="K6829" s="2">
        <f t="shared" si="648"/>
        <v>6818.4943511747833</v>
      </c>
      <c r="L6829" s="3">
        <v>-0.100372848693686</v>
      </c>
      <c r="M6829" s="3">
        <v>-0.117259339110497</v>
      </c>
      <c r="O6829" s="3">
        <f t="shared" si="645"/>
        <v>9.561194762408699E-3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>
        <f t="shared" si="643"/>
        <v>-7.5459729262819061E-2</v>
      </c>
      <c r="D6830">
        <f t="shared" si="644"/>
        <v>-0.11567005625147503</v>
      </c>
      <c r="E6830" s="3">
        <f>(M6830-C6830)^2</f>
        <v>1.1130836381475606E-2</v>
      </c>
      <c r="K6830" s="2">
        <f t="shared" si="648"/>
        <v>6819.4943511747833</v>
      </c>
      <c r="L6830" s="3">
        <v>-6.4860613158878901E-3</v>
      </c>
      <c r="M6830" s="3">
        <v>3.0043049759705301E-2</v>
      </c>
      <c r="O6830" s="3">
        <f t="shared" si="645"/>
        <v>1.5167711799908893E-5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>
        <f t="shared" si="643"/>
        <v>7.3809570008107103E-2</v>
      </c>
      <c r="D6831">
        <f t="shared" si="644"/>
        <v>-8.6065047024678817E-3</v>
      </c>
      <c r="E6831" s="3">
        <f>(M6831-C6831)^2</f>
        <v>9.2181890136688611E-3</v>
      </c>
      <c r="K6831" s="2">
        <f t="shared" si="648"/>
        <v>6820.4943511747833</v>
      </c>
      <c r="L6831" s="3">
        <v>8.9025200355078202E-2</v>
      </c>
      <c r="M6831" s="3">
        <v>0.16982097044403899</v>
      </c>
      <c r="O6831" s="3">
        <f t="shared" si="645"/>
        <v>8.3936173384514187E-3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>
        <f t="shared" si="643"/>
        <v>0.20453002481394128</v>
      </c>
      <c r="D6832">
        <f t="shared" si="644"/>
        <v>0.1006199197244272</v>
      </c>
      <c r="E6832" s="3">
        <f>(M6832-C6832)^2</f>
        <v>3.9107701536166706E-3</v>
      </c>
      <c r="K6832" s="2">
        <f t="shared" si="648"/>
        <v>6821.4943511747833</v>
      </c>
      <c r="L6832" s="3">
        <v>0.16223954832486601</v>
      </c>
      <c r="M6832" s="3">
        <v>0.26706617558784701</v>
      </c>
      <c r="O6832" s="3">
        <f t="shared" si="645"/>
        <v>2.7169270092081848E-2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>
        <f t="shared" si="643"/>
        <v>0.28385070018414293</v>
      </c>
      <c r="D6833">
        <f t="shared" si="644"/>
        <v>0.18455987735821294</v>
      </c>
      <c r="E6833" s="3">
        <f>(M6833-C6833)^2</f>
        <v>1.84207330364453E-4</v>
      </c>
      <c r="K6833" s="2">
        <f t="shared" si="648"/>
        <v>6822.4943511747833</v>
      </c>
      <c r="L6833" s="3">
        <v>0.19481999495560301</v>
      </c>
      <c r="M6833" s="3">
        <v>0.29742300029740498</v>
      </c>
      <c r="O6833" s="3">
        <f t="shared" si="645"/>
        <v>3.8971293071152158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>
        <f t="shared" si="643"/>
        <v>0.29183777357854407</v>
      </c>
      <c r="D6834">
        <f t="shared" si="644"/>
        <v>0.22211868876390195</v>
      </c>
      <c r="E6834" s="3">
        <f>(M6834-C6834)^2</f>
        <v>1.4860550125161483E-3</v>
      </c>
      <c r="K6834" s="2">
        <f t="shared" si="648"/>
        <v>6823.4943511747833</v>
      </c>
      <c r="L6834" s="3">
        <v>0.17860656527420299</v>
      </c>
      <c r="M6834" s="3">
        <v>0.25328838950413701</v>
      </c>
      <c r="O6834" s="3">
        <f t="shared" si="645"/>
        <v>3.2832734022441301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>
        <f t="shared" si="643"/>
        <v>0.22648403939904113</v>
      </c>
      <c r="D6835">
        <f t="shared" si="644"/>
        <v>0.20385757044822692</v>
      </c>
      <c r="E6835" s="3">
        <f>(M6835-C6835)^2</f>
        <v>6.5234551446790223E-3</v>
      </c>
      <c r="K6835" s="2">
        <f t="shared" si="648"/>
        <v>6824.4943511747833</v>
      </c>
      <c r="L6835" s="3">
        <v>0.117660013325187</v>
      </c>
      <c r="M6835" s="3">
        <v>0.145716130272464</v>
      </c>
      <c r="O6835" s="3">
        <f t="shared" si="645"/>
        <v>1.4460423247155183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>
        <f t="shared" si="643"/>
        <v>0.10421333333994917</v>
      </c>
      <c r="D6836">
        <f t="shared" si="644"/>
        <v>0.13436566502974701</v>
      </c>
      <c r="E6836" s="3">
        <f>(M6836-C6836)^2</f>
        <v>1.051957329328566E-2</v>
      </c>
      <c r="K6836" s="2">
        <f t="shared" si="648"/>
        <v>6825.4943511747833</v>
      </c>
      <c r="L6836" s="3">
        <v>2.72447811291479E-2</v>
      </c>
      <c r="M6836" s="3">
        <v>1.6483622568076301E-3</v>
      </c>
      <c r="O6836" s="3">
        <f t="shared" si="645"/>
        <v>8.9020287520557109E-4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>
        <f t="shared" si="643"/>
        <v>-4.4246888672953441E-2</v>
      </c>
      <c r="D6837">
        <f t="shared" si="644"/>
        <v>3.110675864146864E-2</v>
      </c>
      <c r="E6837" s="3">
        <f>(M6837-C6837)^2</f>
        <v>9.7190731351134204E-3</v>
      </c>
      <c r="K6837" s="2">
        <f t="shared" si="648"/>
        <v>6826.4943511747833</v>
      </c>
      <c r="L6837" s="3">
        <v>-6.9994075515038806E-2</v>
      </c>
      <c r="M6837" s="3">
        <v>-0.142832248311763</v>
      </c>
      <c r="O6837" s="3">
        <f t="shared" si="645"/>
        <v>4.5431089852202454E-3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>
        <f t="shared" si="643"/>
        <v>-0.18158756811242996</v>
      </c>
      <c r="D6838">
        <f t="shared" si="644"/>
        <v>-7.9969486715133306E-2</v>
      </c>
      <c r="E6838" s="3">
        <f>(M6838-C6838)^2</f>
        <v>4.8932918330455823E-3</v>
      </c>
      <c r="K6838" s="2">
        <f t="shared" si="648"/>
        <v>6827.4943511747833</v>
      </c>
      <c r="L6838" s="3">
        <v>-0.149702481734763</v>
      </c>
      <c r="M6838" s="3">
        <v>-0.251539636223713</v>
      </c>
      <c r="O6838" s="3">
        <f t="shared" si="645"/>
        <v>2.1641644873761426E-2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>
        <f t="shared" si="643"/>
        <v>-0.27329406275297013</v>
      </c>
      <c r="D6839">
        <f t="shared" si="644"/>
        <v>-0.17094885884976163</v>
      </c>
      <c r="E6839" s="3">
        <f>(M6839-C6839)^2</f>
        <v>5.7376053546725472E-4</v>
      </c>
      <c r="K6839" s="2">
        <f t="shared" si="648"/>
        <v>6828.4943511747833</v>
      </c>
      <c r="L6839" s="3">
        <v>-0.19191697271724201</v>
      </c>
      <c r="M6839" s="3">
        <v>-0.29724736180481798</v>
      </c>
      <c r="O6839" s="3">
        <f t="shared" si="645"/>
        <v>3.5844139673223314E-2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>
        <f t="shared" si="643"/>
        <v>-0.29631990984851769</v>
      </c>
      <c r="D6840">
        <f t="shared" si="644"/>
        <v>-0.21896762582298454</v>
      </c>
      <c r="E6840" s="3">
        <f>(M6840-C6840)^2</f>
        <v>7.7352226328371895E-4</v>
      </c>
      <c r="K6840" s="2">
        <f t="shared" si="648"/>
        <v>6829.4943511747833</v>
      </c>
      <c r="L6840" s="3">
        <v>-0.18606466731622301</v>
      </c>
      <c r="M6840" s="3">
        <v>-0.268507641633147</v>
      </c>
      <c r="O6840" s="3">
        <f t="shared" si="645"/>
        <v>3.3662408022448853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>
        <f t="shared" si="643"/>
        <v>-0.24487855819165047</v>
      </c>
      <c r="D6841">
        <f t="shared" si="644"/>
        <v>-0.21195834651735537</v>
      </c>
      <c r="E6841" s="3">
        <f>(M6841-C6841)^2</f>
        <v>5.2359755737068992E-3</v>
      </c>
      <c r="K6841" s="2">
        <f t="shared" si="648"/>
        <v>6830.4943511747833</v>
      </c>
      <c r="L6841" s="3">
        <v>-0.13361131172446</v>
      </c>
      <c r="M6841" s="3">
        <v>-0.17251851691397499</v>
      </c>
      <c r="O6841" s="3">
        <f t="shared" si="645"/>
        <v>1.7166194561591151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>
        <f t="shared" si="643"/>
        <v>-0.1318975675940893</v>
      </c>
      <c r="D6842">
        <f t="shared" si="644"/>
        <v>-0.1516825002591756</v>
      </c>
      <c r="E6842" s="3">
        <f>(M6842-C6842)^2</f>
        <v>9.7173279664542929E-3</v>
      </c>
      <c r="K6842" s="2">
        <f t="shared" si="648"/>
        <v>6831.4943511747833</v>
      </c>
      <c r="L6842" s="3">
        <v>-4.7694174246903497E-2</v>
      </c>
      <c r="M6842" s="3">
        <v>-3.3321059406518097E-2</v>
      </c>
      <c r="O6842" s="3">
        <f t="shared" si="645"/>
        <v>2.0342524281365165E-3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>
        <f t="shared" si="643"/>
        <v>1.4230174384673644E-2</v>
      </c>
      <c r="D6843">
        <f t="shared" si="644"/>
        <v>-5.3287815142437335E-2</v>
      </c>
      <c r="E6843" s="3">
        <f>(M6843-C6843)^2</f>
        <v>9.9983380197548703E-3</v>
      </c>
      <c r="K6843" s="2">
        <f t="shared" si="648"/>
        <v>6832.4943511747833</v>
      </c>
      <c r="L6843" s="3">
        <v>5.0168265043967201E-2</v>
      </c>
      <c r="M6843" s="3">
        <v>0.114221864138147</v>
      </c>
      <c r="O6843" s="3">
        <f t="shared" si="645"/>
        <v>2.783591399192006E-3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>
        <f t="shared" si="643"/>
        <v>0.1567817772347416</v>
      </c>
      <c r="D6844">
        <f t="shared" si="644"/>
        <v>5.8498458556043992E-2</v>
      </c>
      <c r="E6844" s="3">
        <f>(M6844-C6844)^2</f>
        <v>5.8332072232232463E-3</v>
      </c>
      <c r="K6844" s="2">
        <f t="shared" si="648"/>
        <v>6833.4943511747833</v>
      </c>
      <c r="L6844" s="3">
        <v>0.13546575113325399</v>
      </c>
      <c r="M6844" s="3">
        <v>0.23315721322841201</v>
      </c>
      <c r="O6844" s="3">
        <f t="shared" si="645"/>
        <v>1.9059800905343954E-2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>
        <f t="shared" si="643"/>
        <v>0.25993305841192338</v>
      </c>
      <c r="D6845">
        <f t="shared" si="644"/>
        <v>0.15558367371866813</v>
      </c>
      <c r="E6845" s="3">
        <f>(M6845-C6845)^2</f>
        <v>1.1399964493308146E-3</v>
      </c>
      <c r="K6845" s="2">
        <f t="shared" si="648"/>
        <v>6834.4943511747833</v>
      </c>
      <c r="L6845" s="3">
        <v>0.18683499948270799</v>
      </c>
      <c r="M6845" s="3">
        <v>0.29369689186327802</v>
      </c>
      <c r="O6845" s="3">
        <f t="shared" si="645"/>
        <v>3.5882393649959876E-2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>
        <f t="shared" si="643"/>
        <v>0.29776140285853336</v>
      </c>
      <c r="D6846">
        <f t="shared" si="644"/>
        <v>0.21356965873060652</v>
      </c>
      <c r="E6846" s="3">
        <f>(M6846-C6846)^2</f>
        <v>2.9183028607638201E-4</v>
      </c>
      <c r="K6846" s="2">
        <f t="shared" si="648"/>
        <v>6835.4943511747833</v>
      </c>
      <c r="L6846" s="3">
        <v>0.19141026317152801</v>
      </c>
      <c r="M6846" s="3">
        <v>0.28067836196774398</v>
      </c>
      <c r="O6846" s="3">
        <f t="shared" si="645"/>
        <v>3.7636678935222816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>
        <f t="shared" si="643"/>
        <v>0.2607602916036611</v>
      </c>
      <c r="D6847">
        <f t="shared" si="644"/>
        <v>0.21788414312578144</v>
      </c>
      <c r="E6847" s="3">
        <f>(M6847-C6847)^2</f>
        <v>4.0193186383550242E-3</v>
      </c>
      <c r="K6847" s="2">
        <f t="shared" si="648"/>
        <v>6836.4943511747833</v>
      </c>
      <c r="L6847" s="3">
        <v>0.14804563902597201</v>
      </c>
      <c r="M6847" s="3">
        <v>0.197362195115241</v>
      </c>
      <c r="O6847" s="3">
        <f t="shared" si="645"/>
        <v>2.2691543633011915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>
        <f t="shared" si="643"/>
        <v>0.15822835431854285</v>
      </c>
      <c r="D6848">
        <f t="shared" si="644"/>
        <v>0.16744286777657535</v>
      </c>
      <c r="E6848" s="3">
        <f>(M6848-C6848)^2</f>
        <v>8.7633773246837063E-3</v>
      </c>
      <c r="K6848" s="2">
        <f t="shared" si="648"/>
        <v>6837.4943511747833</v>
      </c>
      <c r="L6848" s="3">
        <v>6.7602066177893397E-2</v>
      </c>
      <c r="M6848" s="3">
        <v>6.4615442149955196E-2</v>
      </c>
      <c r="O6848" s="3">
        <f t="shared" si="645"/>
        <v>4.9271348591117259E-3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>
        <f t="shared" si="643"/>
        <v>1.5932560749429801E-2</v>
      </c>
      <c r="D6849">
        <f t="shared" si="644"/>
        <v>7.4922066550208513E-2</v>
      </c>
      <c r="E6849" s="3">
        <f>(M6849-C6849)^2</f>
        <v>1.0049503091996577E-2</v>
      </c>
      <c r="K6849" s="2">
        <f t="shared" si="648"/>
        <v>6838.4943511747833</v>
      </c>
      <c r="L6849" s="3">
        <v>-2.9772863517211201E-2</v>
      </c>
      <c r="M6849" s="3">
        <v>-8.4314649146888895E-2</v>
      </c>
      <c r="O6849" s="3">
        <f t="shared" si="645"/>
        <v>7.3882724820008142E-4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>
        <f t="shared" si="643"/>
        <v>-0.13036719316285691</v>
      </c>
      <c r="D6850">
        <f t="shared" si="644"/>
        <v>-3.642715705100584E-2</v>
      </c>
      <c r="E6850" s="3">
        <f>(M6850-C6850)^2</f>
        <v>6.6847663361238154E-3</v>
      </c>
      <c r="K6850" s="2">
        <f t="shared" si="648"/>
        <v>6839.4943511747833</v>
      </c>
      <c r="L6850" s="3">
        <v>-0.119690994846993</v>
      </c>
      <c r="M6850" s="3">
        <v>-0.21212761351478401</v>
      </c>
      <c r="O6850" s="3">
        <f t="shared" si="645"/>
        <v>1.3712294819127722E-2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>
        <f t="shared" si="643"/>
        <v>-0.24390478914606731</v>
      </c>
      <c r="D6851">
        <f t="shared" si="644"/>
        <v>-0.1386219895570126</v>
      </c>
      <c r="E6851" s="3">
        <f>(M6851-C6851)^2</f>
        <v>1.8410202591213993E-3</v>
      </c>
      <c r="K6851" s="2">
        <f t="shared" si="648"/>
        <v>6840.4943511747833</v>
      </c>
      <c r="L6851" s="3">
        <v>-0.179631774008321</v>
      </c>
      <c r="M6851" s="3">
        <v>-0.28681190113372501</v>
      </c>
      <c r="O6851" s="3">
        <f t="shared" si="645"/>
        <v>3.1343263346631914E-2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>
        <f t="shared" si="643"/>
        <v>-0.29614746093966959</v>
      </c>
      <c r="D6852">
        <f t="shared" si="644"/>
        <v>-0.20598017793370393</v>
      </c>
      <c r="E6852" s="3">
        <f>(M6852-C6852)^2</f>
        <v>4.2056419257617229E-5</v>
      </c>
      <c r="K6852" s="2">
        <f t="shared" si="648"/>
        <v>6841.4943511747833</v>
      </c>
      <c r="L6852" s="3">
        <v>-0.19458266101464</v>
      </c>
      <c r="M6852" s="3">
        <v>-0.28966236886186397</v>
      </c>
      <c r="O6852" s="3">
        <f t="shared" si="645"/>
        <v>3.686061103252012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>
        <f t="shared" si="643"/>
        <v>-0.27396627155870529</v>
      </c>
      <c r="D6853">
        <f t="shared" si="644"/>
        <v>-0.22157415358136587</v>
      </c>
      <c r="E6853" s="3">
        <f>(M6853-C6853)^2</f>
        <v>2.9161265973579359E-3</v>
      </c>
      <c r="K6853" s="2">
        <f t="shared" si="648"/>
        <v>6842.4943511747833</v>
      </c>
      <c r="L6853" s="3">
        <v>-0.16079911346664899</v>
      </c>
      <c r="M6853" s="3">
        <v>-0.21996509937366901</v>
      </c>
      <c r="O6853" s="3">
        <f t="shared" si="645"/>
        <v>2.5029653181807797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>
        <f t="shared" si="643"/>
        <v>-0.18293550401063177</v>
      </c>
      <c r="D6854">
        <f t="shared" si="644"/>
        <v>-0.18148504488425482</v>
      </c>
      <c r="E6854" s="3">
        <f>(M6854-C6854)^2</f>
        <v>7.7016943552113476E-3</v>
      </c>
      <c r="K6854" s="2">
        <f t="shared" si="648"/>
        <v>6843.4943511747833</v>
      </c>
      <c r="L6854" s="3">
        <v>-8.67424304256562E-2</v>
      </c>
      <c r="M6854" s="3">
        <v>-9.5176206182929504E-2</v>
      </c>
      <c r="O6854" s="3">
        <f t="shared" si="645"/>
        <v>7.081381337722883E-3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>
        <f t="shared" ref="C6855:C6918" si="649">$B$2*EXP(-C$4*((PI()/($B$1*$B$3)))^0.5)*SIN(2*PI()*$A6855/$B$3-C$4*SQRT(PI()/($B$1*$B$3)))</f>
        <v>-4.5931806249910452E-2</v>
      </c>
      <c r="D6855">
        <f t="shared" ref="D6855:D6918" si="650">$B$2*EXP(-D$4*((PI()/($B$1*$B$3)))^0.5)*SIN(2*PI()*$A6855/$B$3-D$4*SQRT(PI()/($B$1*$B$3)))</f>
        <v>-9.5787516169326237E-2</v>
      </c>
      <c r="E6855" s="3">
        <f>(M6855-C6855)^2</f>
        <v>9.8767748731570879E-3</v>
      </c>
      <c r="K6855" s="2">
        <f t="shared" si="648"/>
        <v>6844.4943511747833</v>
      </c>
      <c r="L6855" s="3">
        <v>9.0394324264139805E-3</v>
      </c>
      <c r="M6855" s="3">
        <v>5.3450158276642797E-2</v>
      </c>
      <c r="O6855" s="3">
        <f t="shared" ref="O6855:O6918" si="651">(L6855-$J$1)^2</f>
        <v>1.3527827864650801E-4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>
        <f t="shared" si="649"/>
        <v>0.10261486527436137</v>
      </c>
      <c r="D6856">
        <f t="shared" si="650"/>
        <v>1.3982063621003148E-2</v>
      </c>
      <c r="E6856" s="3">
        <f>(M6856-C6856)^2</f>
        <v>7.4088597885424929E-3</v>
      </c>
      <c r="K6856" s="2">
        <f t="shared" si="648"/>
        <v>6845.4943511747833</v>
      </c>
      <c r="L6856" s="3">
        <v>0.102557313350721</v>
      </c>
      <c r="M6856" s="3">
        <v>0.18868959901512</v>
      </c>
      <c r="O6856" s="3">
        <f t="shared" si="651"/>
        <v>1.1056270142354796E-2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>
        <f t="shared" si="649"/>
        <v>0.22537372668758632</v>
      </c>
      <c r="D6857">
        <f t="shared" si="650"/>
        <v>0.12023785619690283</v>
      </c>
      <c r="E6857" s="3">
        <f>(M6857-C6857)^2</f>
        <v>2.6313650191349572E-3</v>
      </c>
      <c r="K6857" s="2">
        <f t="shared" si="648"/>
        <v>6846.4943511747833</v>
      </c>
      <c r="L6857" s="3">
        <v>0.17038907892695701</v>
      </c>
      <c r="M6857" s="3">
        <v>0.27667055913497002</v>
      </c>
      <c r="O6857" s="3">
        <f t="shared" si="651"/>
        <v>2.9922276068579425E-2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>
        <f t="shared" si="649"/>
        <v>0.29149464532004066</v>
      </c>
      <c r="D6858">
        <f t="shared" si="650"/>
        <v>0.19627706177552903</v>
      </c>
      <c r="E6858" s="3">
        <f>(M6858-C6858)^2</f>
        <v>1.492289307891643E-5</v>
      </c>
      <c r="K6858" s="2">
        <f t="shared" si="648"/>
        <v>6847.4943511747833</v>
      </c>
      <c r="L6858" s="3">
        <v>0.19554584266883099</v>
      </c>
      <c r="M6858" s="3">
        <v>0.29535766137992397</v>
      </c>
      <c r="O6858" s="3">
        <f t="shared" si="651"/>
        <v>3.9258401271036969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>
        <f t="shared" si="649"/>
        <v>0.28436098683205646</v>
      </c>
      <c r="D6859">
        <f t="shared" si="650"/>
        <v>0.22299051338348666</v>
      </c>
      <c r="E6859" s="3">
        <f>(M6859-C6859)^2</f>
        <v>1.9616379169505186E-3</v>
      </c>
      <c r="K6859" s="2">
        <f t="shared" si="648"/>
        <v>6848.4943511747833</v>
      </c>
      <c r="L6859" s="3">
        <v>0.17172693703595701</v>
      </c>
      <c r="M6859" s="3">
        <v>0.24007060506636699</v>
      </c>
      <c r="O6859" s="3">
        <f t="shared" si="651"/>
        <v>3.0386912837622026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>
        <f t="shared" si="649"/>
        <v>0.2057654878801799</v>
      </c>
      <c r="D6860">
        <f t="shared" si="650"/>
        <v>0.19366493984286259</v>
      </c>
      <c r="E6860" s="3">
        <f>(M6860-C6860)^2</f>
        <v>6.5786879612067962E-3</v>
      </c>
      <c r="K6860" s="2">
        <f t="shared" si="648"/>
        <v>6849.4943511747833</v>
      </c>
      <c r="L6860" s="3">
        <v>0.104897954705852</v>
      </c>
      <c r="M6860" s="3">
        <v>0.12465637642402599</v>
      </c>
      <c r="O6860" s="3">
        <f t="shared" si="651"/>
        <v>1.1553980003773306E-2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>
        <f t="shared" si="649"/>
        <v>7.545972926273635E-2</v>
      </c>
      <c r="D6861">
        <f t="shared" si="650"/>
        <v>0.11567005625142027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1.17966288799992E-2</v>
      </c>
      <c r="M6861" s="3">
        <v>-2.19788150057286E-2</v>
      </c>
      <c r="O6861" s="3">
        <f t="shared" si="651"/>
        <v>2.0701786860903332E-4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>
        <f t="shared" si="649"/>
        <v>-7.380957000792758E-2</v>
      </c>
      <c r="D6862">
        <f t="shared" si="650"/>
        <v>8.6065047026065624E-3</v>
      </c>
      <c r="E6862" s="3">
        <f>(M6862-C6862)^2</f>
        <v>7.9744374671649916E-3</v>
      </c>
      <c r="K6862" s="2">
        <f t="shared" si="654"/>
        <v>6851.4943511747833</v>
      </c>
      <c r="L6862" s="3">
        <v>-8.4259235829822102E-2</v>
      </c>
      <c r="M6862" s="3">
        <v>-0.16310927587062901</v>
      </c>
      <c r="O6862" s="3">
        <f t="shared" si="651"/>
        <v>6.6696212555055886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>
        <f t="shared" si="649"/>
        <v>-0.20453002481400342</v>
      </c>
      <c r="D6863">
        <f t="shared" si="650"/>
        <v>-0.10061991972448435</v>
      </c>
      <c r="E6863" s="3">
        <f>(M6863-C6863)^2</f>
        <v>3.4642620360765138E-3</v>
      </c>
      <c r="K6863" s="2">
        <f t="shared" si="654"/>
        <v>6852.4943511747833</v>
      </c>
      <c r="L6863" s="3">
        <v>-0.15921185221971401</v>
      </c>
      <c r="M6863" s="3">
        <v>-0.263388006737244</v>
      </c>
      <c r="O6863" s="3">
        <f t="shared" si="651"/>
        <v>2.4529938910054103E-2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>
        <f t="shared" si="649"/>
        <v>-0.28385070018408692</v>
      </c>
      <c r="D6864">
        <f t="shared" si="650"/>
        <v>-0.18455987735813503</v>
      </c>
      <c r="E6864" s="3">
        <f>(M6864-C6864)^2</f>
        <v>1.9179139947519424E-4</v>
      </c>
      <c r="K6864" s="2">
        <f t="shared" si="654"/>
        <v>6853.4943511747833</v>
      </c>
      <c r="L6864" s="3">
        <v>-0.194288872542552</v>
      </c>
      <c r="M6864" s="3">
        <v>-0.29769957737594599</v>
      </c>
      <c r="O6864" s="3">
        <f t="shared" si="651"/>
        <v>3.6747887756646648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>
        <f t="shared" si="649"/>
        <v>-0.29183777357852708</v>
      </c>
      <c r="D6865">
        <f t="shared" si="650"/>
        <v>-0.22211868876390767</v>
      </c>
      <c r="E6865" s="3">
        <f>(M6865-C6865)^2</f>
        <v>1.1824885685014759E-3</v>
      </c>
      <c r="K6865" s="2">
        <f t="shared" si="654"/>
        <v>6854.4943511747833</v>
      </c>
      <c r="L6865" s="3">
        <v>-0.180705039456446</v>
      </c>
      <c r="M6865" s="3">
        <v>-0.257450442066741</v>
      </c>
      <c r="O6865" s="3">
        <f t="shared" si="651"/>
        <v>3.1724437692041876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>
        <f t="shared" si="649"/>
        <v>-0.22648403939898565</v>
      </c>
      <c r="D6866">
        <f t="shared" si="650"/>
        <v>-0.20385757044820096</v>
      </c>
      <c r="E6866" s="3">
        <f>(M6866-C6866)^2</f>
        <v>5.4409496257994223E-3</v>
      </c>
      <c r="K6866" s="2">
        <f t="shared" si="654"/>
        <v>6855.4943511747833</v>
      </c>
      <c r="L6866" s="3">
        <v>-0.121862508225794</v>
      </c>
      <c r="M6866" s="3">
        <v>-0.152721246435328</v>
      </c>
      <c r="O6866" s="3">
        <f t="shared" si="651"/>
        <v>1.422557658686785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>
        <f t="shared" si="649"/>
        <v>-0.10421333334012275</v>
      </c>
      <c r="D6867">
        <f t="shared" si="650"/>
        <v>-0.13436566502985775</v>
      </c>
      <c r="E6867" s="3">
        <f>(M6867-C6867)^2</f>
        <v>8.9248201222717188E-3</v>
      </c>
      <c r="K6867" s="2">
        <f t="shared" si="654"/>
        <v>6856.4943511747833</v>
      </c>
      <c r="L6867" s="3">
        <v>-3.2498755829874902E-2</v>
      </c>
      <c r="M6867" s="3">
        <v>-9.7420672203563808E-3</v>
      </c>
      <c r="O6867" s="3">
        <f t="shared" si="651"/>
        <v>8.9444474958042788E-4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>
        <f t="shared" si="649"/>
        <v>4.4246888673037998E-2</v>
      </c>
      <c r="D6868">
        <f t="shared" si="650"/>
        <v>-3.1106758641405226E-2</v>
      </c>
      <c r="E6868" s="3">
        <f>(M6868-C6868)^2</f>
        <v>8.3594786362983908E-3</v>
      </c>
      <c r="K6868" s="2">
        <f t="shared" si="654"/>
        <v>6857.4943511747833</v>
      </c>
      <c r="L6868" s="3">
        <v>6.5004511571281107E-2</v>
      </c>
      <c r="M6868" s="3">
        <v>0.13567707316535099</v>
      </c>
      <c r="O6868" s="3">
        <f t="shared" si="651"/>
        <v>4.5692189760220504E-3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>
        <f t="shared" si="649"/>
        <v>0.18158756811239041</v>
      </c>
      <c r="D6869">
        <f t="shared" si="650"/>
        <v>7.9969486715098417E-2</v>
      </c>
      <c r="E6869" s="3">
        <f>(M6869-C6869)^2</f>
        <v>4.2938507380219397E-3</v>
      </c>
      <c r="K6869" s="2">
        <f t="shared" si="654"/>
        <v>6858.4943511747833</v>
      </c>
      <c r="L6869" s="3">
        <v>0.14622699579069601</v>
      </c>
      <c r="M6869" s="3">
        <v>0.24711504889734001</v>
      </c>
      <c r="O6869" s="3">
        <f t="shared" si="651"/>
        <v>2.2146940717031875E-2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>
        <f t="shared" si="649"/>
        <v>0.27329406275295026</v>
      </c>
      <c r="D6870">
        <f t="shared" si="650"/>
        <v>0.17094885884973762</v>
      </c>
      <c r="E6870" s="3">
        <f>(M6870-C6870)^2</f>
        <v>5.4603841536536872E-4</v>
      </c>
      <c r="K6870" s="2">
        <f t="shared" si="654"/>
        <v>6859.4943511747833</v>
      </c>
      <c r="L6870" s="3">
        <v>0.190826021787907</v>
      </c>
      <c r="M6870" s="3">
        <v>0.29666152764252202</v>
      </c>
      <c r="O6870" s="3">
        <f t="shared" si="651"/>
        <v>3.741033257173166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>
        <f t="shared" si="649"/>
        <v>0.29631990984850926</v>
      </c>
      <c r="D6871">
        <f t="shared" si="650"/>
        <v>0.2189676258229967</v>
      </c>
      <c r="E6871" s="3">
        <f>(M6871-C6871)^2</f>
        <v>5.9597618192366744E-4</v>
      </c>
      <c r="K6871" s="2">
        <f t="shared" si="654"/>
        <v>6860.4943511747833</v>
      </c>
      <c r="L6871" s="3">
        <v>0.18763148682964101</v>
      </c>
      <c r="M6871" s="3">
        <v>0.27190728643512602</v>
      </c>
      <c r="O6871" s="3">
        <f t="shared" si="651"/>
        <v>3.6184779640816851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>
        <f t="shared" si="649"/>
        <v>0.24487855819175591</v>
      </c>
      <c r="D6872">
        <f t="shared" si="650"/>
        <v>0.2119583465173985</v>
      </c>
      <c r="E6872" s="3">
        <f>(M6872-C6872)^2</f>
        <v>4.3331122567790191E-3</v>
      </c>
      <c r="K6872" s="2">
        <f t="shared" si="654"/>
        <v>6861.4943511747833</v>
      </c>
      <c r="L6872" s="3">
        <v>0.137443482013652</v>
      </c>
      <c r="M6872" s="3">
        <v>0.17905217854970801</v>
      </c>
      <c r="O6872" s="3">
        <f t="shared" si="651"/>
        <v>1.9609792449646377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>
        <f t="shared" si="649"/>
        <v>0.13189756759401264</v>
      </c>
      <c r="D6873">
        <f t="shared" si="650"/>
        <v>0.15168250025912863</v>
      </c>
      <c r="E6873" s="3">
        <f>(M6873-C6873)^2</f>
        <v>8.1984379163629172E-3</v>
      </c>
      <c r="K6873" s="2">
        <f t="shared" si="654"/>
        <v>6862.4943511747833</v>
      </c>
      <c r="L6873" s="3">
        <v>5.2831904489882599E-2</v>
      </c>
      <c r="M6873" s="3">
        <v>4.1352341787441703E-2</v>
      </c>
      <c r="O6873" s="3">
        <f t="shared" si="651"/>
        <v>3.071752285846681E-3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>
        <f t="shared" si="649"/>
        <v>-1.4230174384623798E-2</v>
      </c>
      <c r="D6874">
        <f t="shared" si="650"/>
        <v>5.3287815142473625E-2</v>
      </c>
      <c r="E6874" s="3">
        <f>(M6874-C6874)^2</f>
        <v>8.5514908195766411E-3</v>
      </c>
      <c r="K6874" s="2">
        <f t="shared" si="654"/>
        <v>6863.4943511747833</v>
      </c>
      <c r="L6874" s="3">
        <v>-4.5011751258719299E-2</v>
      </c>
      <c r="M6874" s="3">
        <v>-0.106704445506794</v>
      </c>
      <c r="O6874" s="3">
        <f t="shared" si="651"/>
        <v>1.799478849165876E-3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>
        <f t="shared" si="649"/>
        <v>-0.15678177723481429</v>
      </c>
      <c r="D6875">
        <f t="shared" si="650"/>
        <v>-5.849845855610579E-2</v>
      </c>
      <c r="E6875" s="3">
        <f>(M6875-C6875)^2</f>
        <v>5.0772273188516197E-3</v>
      </c>
      <c r="K6875" s="2">
        <f t="shared" si="654"/>
        <v>6864.4943511747833</v>
      </c>
      <c r="L6875" s="3">
        <v>-0.13158193467194201</v>
      </c>
      <c r="M6875" s="3">
        <v>-0.22803644247753099</v>
      </c>
      <c r="O6875" s="3">
        <f t="shared" si="651"/>
        <v>1.6638535679965108E-2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>
        <f t="shared" si="649"/>
        <v>-0.25993305841196507</v>
      </c>
      <c r="D6876">
        <f t="shared" si="650"/>
        <v>-0.15558367371871401</v>
      </c>
      <c r="E6876" s="3">
        <f>(M6876-C6876)^2</f>
        <v>1.0447271586943271E-3</v>
      </c>
      <c r="K6876" s="2">
        <f t="shared" si="654"/>
        <v>6865.4943511747833</v>
      </c>
      <c r="L6876" s="3">
        <v>-0.18519660627151599</v>
      </c>
      <c r="M6876" s="3">
        <v>-0.29225529779438297</v>
      </c>
      <c r="O6876" s="3">
        <f t="shared" si="651"/>
        <v>3.3344629710662807E-2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>
        <f t="shared" si="649"/>
        <v>-0.29776140285853359</v>
      </c>
      <c r="D6877">
        <f t="shared" si="650"/>
        <v>-0.21356965873062494</v>
      </c>
      <c r="E6877" s="3">
        <f>(M6877-C6877)^2</f>
        <v>2.0979790419867233E-4</v>
      </c>
      <c r="K6877" s="2">
        <f t="shared" si="654"/>
        <v>6866.4943511747833</v>
      </c>
      <c r="L6877" s="3">
        <v>-0.19242763895405099</v>
      </c>
      <c r="M6877" s="3">
        <v>-0.28327700075838902</v>
      </c>
      <c r="O6877" s="3">
        <f t="shared" si="651"/>
        <v>3.6037764720229008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>
        <f t="shared" si="649"/>
        <v>-0.26076029160368519</v>
      </c>
      <c r="D6878">
        <f t="shared" si="650"/>
        <v>-0.21788414312578941</v>
      </c>
      <c r="E6878" s="3">
        <f>(M6878-C6878)^2</f>
        <v>3.2959161424752637E-3</v>
      </c>
      <c r="K6878" s="2">
        <f t="shared" si="654"/>
        <v>6867.4943511747833</v>
      </c>
      <c r="L6878" s="3">
        <v>-0.15146397572613801</v>
      </c>
      <c r="M6878" s="3">
        <v>-0.20335022155952601</v>
      </c>
      <c r="O6878" s="3">
        <f t="shared" si="651"/>
        <v>2.2163018002644311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>
        <f t="shared" si="649"/>
        <v>-0.15822835431858512</v>
      </c>
      <c r="D6879">
        <f t="shared" si="650"/>
        <v>-0.16744286777660003</v>
      </c>
      <c r="E6879" s="3">
        <f>(M6879-C6879)^2</f>
        <v>7.3505307675421185E-3</v>
      </c>
      <c r="K6879" s="2">
        <f t="shared" si="654"/>
        <v>6868.4943511747833</v>
      </c>
      <c r="L6879" s="3">
        <v>-7.2565220163323202E-2</v>
      </c>
      <c r="M6879" s="3">
        <v>-7.2493117877888702E-2</v>
      </c>
      <c r="O6879" s="3">
        <f t="shared" si="651"/>
        <v>4.8963233812857011E-3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>
        <f t="shared" si="649"/>
        <v>-1.5932560749344415E-2</v>
      </c>
      <c r="D6880">
        <f t="shared" si="650"/>
        <v>-7.49220665501482E-2</v>
      </c>
      <c r="E6880" s="3">
        <f>(M6880-C6880)^2</f>
        <v>8.5475382820811747E-3</v>
      </c>
      <c r="K6880" s="2">
        <f t="shared" si="654"/>
        <v>6869.4943511747833</v>
      </c>
      <c r="L6880" s="3">
        <v>2.4507944951339899E-2</v>
      </c>
      <c r="M6880" s="3">
        <v>7.6520336890919805E-2</v>
      </c>
      <c r="O6880" s="3">
        <f t="shared" si="651"/>
        <v>7.3437919331238754E-4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>
        <f t="shared" si="649"/>
        <v>0.1303671931629338</v>
      </c>
      <c r="D6881">
        <f t="shared" si="650"/>
        <v>3.6427157051069019E-2</v>
      </c>
      <c r="E6881" s="3">
        <f>(M6881-C6881)^2</f>
        <v>5.7762440271403315E-3</v>
      </c>
      <c r="K6881" s="2">
        <f t="shared" si="654"/>
        <v>6870.4943511747833</v>
      </c>
      <c r="L6881" s="3">
        <v>0.11544294321668699</v>
      </c>
      <c r="M6881" s="3">
        <v>0.20636879858769</v>
      </c>
      <c r="O6881" s="3">
        <f t="shared" si="651"/>
        <v>1.3932126634810546E-2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>
        <f t="shared" si="649"/>
        <v>0.24390478914611638</v>
      </c>
      <c r="D6882">
        <f t="shared" si="650"/>
        <v>0.13862198955706279</v>
      </c>
      <c r="E6882" s="3">
        <f>(M6882-C6882)^2</f>
        <v>1.6504820579455182E-3</v>
      </c>
      <c r="K6882" s="2">
        <f t="shared" si="654"/>
        <v>6871.4943511747833</v>
      </c>
      <c r="L6882" s="3">
        <v>0.177464540197388</v>
      </c>
      <c r="M6882" s="3">
        <v>0.28453091445909101</v>
      </c>
      <c r="O6882" s="3">
        <f t="shared" si="651"/>
        <v>3.242017280537416E-2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>
        <f t="shared" si="649"/>
        <v>0.29614746093967853</v>
      </c>
      <c r="D6883">
        <f t="shared" si="650"/>
        <v>0.20598017793372847</v>
      </c>
      <c r="E6883" s="3">
        <f>(M6883-C6883)^2</f>
        <v>2.2249742180280402E-5</v>
      </c>
      <c r="K6883" s="2">
        <f t="shared" si="654"/>
        <v>6872.4943511747833</v>
      </c>
      <c r="L6883" s="3">
        <v>0.195039042175572</v>
      </c>
      <c r="M6883" s="3">
        <v>0.29143049770256502</v>
      </c>
      <c r="O6883" s="3">
        <f t="shared" si="651"/>
        <v>3.9057825925309653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>
        <f t="shared" si="649"/>
        <v>0.2739662715587779</v>
      </c>
      <c r="D6884">
        <f t="shared" si="650"/>
        <v>0.22157415358138161</v>
      </c>
      <c r="E6884" s="3">
        <f>(M6884-C6884)^2</f>
        <v>2.3645624363798743E-3</v>
      </c>
      <c r="K6884" s="2">
        <f t="shared" si="654"/>
        <v>6873.4943511747833</v>
      </c>
      <c r="L6884" s="3">
        <v>0.16376480610650701</v>
      </c>
      <c r="M6884" s="3">
        <v>0.22533950489287799</v>
      </c>
      <c r="O6884" s="3">
        <f t="shared" si="651"/>
        <v>2.7674416140896087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>
        <f t="shared" si="649"/>
        <v>0.1829355040105643</v>
      </c>
      <c r="D6885">
        <f t="shared" si="650"/>
        <v>0.18148504488421763</v>
      </c>
      <c r="E6885" s="3">
        <f>(M6885-C6885)^2</f>
        <v>6.4199625555332275E-3</v>
      </c>
      <c r="K6885" s="2">
        <f t="shared" si="654"/>
        <v>6874.4943511747833</v>
      </c>
      <c r="L6885" s="3">
        <v>9.1474658424966299E-2</v>
      </c>
      <c r="M6885" s="3">
        <v>0.102810835177968</v>
      </c>
      <c r="O6885" s="3">
        <f t="shared" si="651"/>
        <v>8.8484396499473386E-3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>
        <f t="shared" si="649"/>
        <v>4.5931806250093535E-2</v>
      </c>
      <c r="D6886">
        <f t="shared" si="650"/>
        <v>9.5787516169451567E-2</v>
      </c>
      <c r="E6886" s="3">
        <f>(M6886-C6886)^2</f>
        <v>8.3538233117630943E-3</v>
      </c>
      <c r="K6886" s="2">
        <f t="shared" si="654"/>
        <v>6875.4943511747833</v>
      </c>
      <c r="L6886" s="3">
        <v>-3.7258849266902298E-3</v>
      </c>
      <c r="M6886" s="3">
        <v>-4.5467445999381101E-2</v>
      </c>
      <c r="O6886" s="3">
        <f t="shared" si="651"/>
        <v>1.286859441924285E-6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>
        <f t="shared" si="649"/>
        <v>-0.10261486527444164</v>
      </c>
      <c r="D6887">
        <f t="shared" si="650"/>
        <v>-1.3982063621067058E-2</v>
      </c>
      <c r="E6887" s="3">
        <f>(M6887-C6887)^2</f>
        <v>6.3589871952083954E-3</v>
      </c>
      <c r="K6887" s="2">
        <f t="shared" si="654"/>
        <v>6876.4943511747833</v>
      </c>
      <c r="L6887" s="3">
        <v>-9.79932572847452E-2</v>
      </c>
      <c r="M6887" s="3">
        <v>-0.18235812326662801</v>
      </c>
      <c r="O6887" s="3">
        <f t="shared" si="651"/>
        <v>9.101497839552105E-3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>
        <f t="shared" si="649"/>
        <v>-0.22537372668764219</v>
      </c>
      <c r="D6888">
        <f t="shared" si="650"/>
        <v>-0.12023785619695675</v>
      </c>
      <c r="E6888" s="3">
        <f>(M6888-C6888)^2</f>
        <v>2.3234666039860527E-3</v>
      </c>
      <c r="K6888" s="2">
        <f t="shared" si="654"/>
        <v>6877.4943511747833</v>
      </c>
      <c r="L6888" s="3">
        <v>-0.16771761044980099</v>
      </c>
      <c r="M6888" s="3">
        <v>-0.27357607729408101</v>
      </c>
      <c r="O6888" s="3">
        <f t="shared" si="651"/>
        <v>2.7266636759948712E-2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>
        <f t="shared" si="649"/>
        <v>-0.29149464532000285</v>
      </c>
      <c r="D6889">
        <f t="shared" si="650"/>
        <v>-0.19627706177546314</v>
      </c>
      <c r="E6889" s="3">
        <f>(M6889-C6889)^2</f>
        <v>2.285375678630694E-5</v>
      </c>
      <c r="K6889" s="2">
        <f t="shared" si="654"/>
        <v>6878.4943511747833</v>
      </c>
      <c r="L6889" s="3">
        <v>-0.19543604763318501</v>
      </c>
      <c r="M6889" s="3">
        <v>-0.29627520562046</v>
      </c>
      <c r="O6889" s="3">
        <f t="shared" si="651"/>
        <v>3.7189024699397687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>
        <f t="shared" si="649"/>
        <v>-0.28436098683203109</v>
      </c>
      <c r="D6890">
        <f t="shared" si="650"/>
        <v>-0.22299051338348588</v>
      </c>
      <c r="E6890" s="3">
        <f>(M6890-C6890)^2</f>
        <v>1.5674168824472198E-3</v>
      </c>
      <c r="K6890" s="2">
        <f t="shared" si="654"/>
        <v>6879.4943511747833</v>
      </c>
      <c r="L6890" s="3">
        <v>-0.174206314289619</v>
      </c>
      <c r="M6890" s="3">
        <v>-0.24477037074125499</v>
      </c>
      <c r="O6890" s="3">
        <f t="shared" si="651"/>
        <v>2.9451649064530551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>
        <f t="shared" si="649"/>
        <v>-0.20576548788021595</v>
      </c>
      <c r="D6891">
        <f t="shared" si="650"/>
        <v>-0.19366493984288111</v>
      </c>
      <c r="E6891" s="3">
        <f>(M6891-C6891)^2</f>
        <v>5.4470613864836988E-3</v>
      </c>
      <c r="K6891" s="2">
        <f t="shared" si="654"/>
        <v>6880.4943511747833</v>
      </c>
      <c r="L6891" s="3">
        <v>-0.109345528834701</v>
      </c>
      <c r="M6891" s="3">
        <v>-0.13196127806476099</v>
      </c>
      <c r="O6891" s="3">
        <f t="shared" si="651"/>
        <v>1.1396425521998099E-2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>
        <f t="shared" si="649"/>
        <v>-7.5459729262784617E-2</v>
      </c>
      <c r="D6892">
        <f t="shared" si="650"/>
        <v>-0.11567005625145223</v>
      </c>
      <c r="E6892" s="3">
        <f>(M6892-C6892)^2</f>
        <v>7.9848637080164528E-3</v>
      </c>
      <c r="K6892" s="2">
        <f t="shared" si="654"/>
        <v>6881.4943511747833</v>
      </c>
      <c r="L6892" s="3">
        <v>-1.70984773527194E-2</v>
      </c>
      <c r="M6892" s="3">
        <v>1.3898335331388701E-2</v>
      </c>
      <c r="O6892" s="3">
        <f t="shared" si="651"/>
        <v>2.1045277914349516E-4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>
        <f t="shared" si="649"/>
        <v>7.3809570008010417E-2</v>
      </c>
      <c r="D6893">
        <f t="shared" si="650"/>
        <v>-8.6065047025425737E-3</v>
      </c>
      <c r="E6893" s="3">
        <f>(M6893-C6893)^2</f>
        <v>6.8008810379818051E-3</v>
      </c>
      <c r="K6893" s="2">
        <f t="shared" si="654"/>
        <v>6882.4943511747833</v>
      </c>
      <c r="L6893" s="3">
        <v>7.94309938535043E-2</v>
      </c>
      <c r="M6893" s="3">
        <v>0.156277024424779</v>
      </c>
      <c r="O6893" s="3">
        <f t="shared" si="651"/>
        <v>6.7276873085430622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>
        <f t="shared" si="649"/>
        <v>0.20453002481386875</v>
      </c>
      <c r="D6894">
        <f t="shared" si="650"/>
        <v>0.10061991972436049</v>
      </c>
      <c r="E6894" s="3">
        <f>(M6894-C6894)^2</f>
        <v>3.0233654519975436E-3</v>
      </c>
      <c r="K6894" s="2">
        <f t="shared" si="654"/>
        <v>6883.4943511747833</v>
      </c>
      <c r="L6894" s="3">
        <v>0.15606647989500599</v>
      </c>
      <c r="M6894" s="3">
        <v>0.25951516327870799</v>
      </c>
      <c r="O6894" s="3">
        <f t="shared" si="651"/>
        <v>2.5172350349347786E-2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>
        <f t="shared" si="649"/>
        <v>0.28385070018411274</v>
      </c>
      <c r="D6895">
        <f t="shared" si="650"/>
        <v>0.18455987735817098</v>
      </c>
      <c r="E6895" s="3">
        <f>(M6895-C6895)^2</f>
        <v>1.9336068841674533E-4</v>
      </c>
      <c r="K6895" s="2">
        <f t="shared" si="654"/>
        <v>6884.4943511747833</v>
      </c>
      <c r="L6895" s="3">
        <v>0.19361414788065001</v>
      </c>
      <c r="M6895" s="3">
        <v>0.29775611957429099</v>
      </c>
      <c r="O6895" s="3">
        <f t="shared" si="651"/>
        <v>3.8496651022999068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>
        <f t="shared" si="649"/>
        <v>0.29183777357853696</v>
      </c>
      <c r="D6896">
        <f t="shared" si="650"/>
        <v>0.22211868876390437</v>
      </c>
      <c r="E6896" s="3">
        <f>(M6896-C6896)^2</f>
        <v>9.2510659432445811E-4</v>
      </c>
      <c r="K6896" s="2">
        <f t="shared" si="654"/>
        <v>6885.4943511747833</v>
      </c>
      <c r="L6896" s="3">
        <v>0.18266995143461201</v>
      </c>
      <c r="M6896" s="3">
        <v>0.26142220857762899</v>
      </c>
      <c r="O6896" s="3">
        <f t="shared" si="651"/>
        <v>3.4321800442523163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>
        <f t="shared" si="649"/>
        <v>0.22648403939893011</v>
      </c>
      <c r="D6897">
        <f t="shared" si="650"/>
        <v>0.20385757044817499</v>
      </c>
      <c r="E6897" s="3">
        <f>(M6897-C6897)^2</f>
        <v>4.4716712198774487E-3</v>
      </c>
      <c r="K6897" s="2">
        <f t="shared" si="654"/>
        <v>6886.4943511747833</v>
      </c>
      <c r="L6897" s="3">
        <v>0.12597493244966701</v>
      </c>
      <c r="M6897" s="3">
        <v>0.159613483697056</v>
      </c>
      <c r="O6897" s="3">
        <f t="shared" si="651"/>
        <v>1.652932412104436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>
        <f t="shared" si="649"/>
        <v>0.10421333334004268</v>
      </c>
      <c r="D6898">
        <f t="shared" si="650"/>
        <v>0.13436566502980665</v>
      </c>
      <c r="E6898" s="3">
        <f>(M6898-C6898)^2</f>
        <v>7.4623270514870936E-3</v>
      </c>
      <c r="K6898" s="2">
        <f t="shared" si="654"/>
        <v>6887.4943511747833</v>
      </c>
      <c r="L6898" s="3">
        <v>3.7728710140957702E-2</v>
      </c>
      <c r="M6898" s="3">
        <v>1.7828571654389499E-2</v>
      </c>
      <c r="O6898" s="3">
        <f t="shared" si="651"/>
        <v>1.6257182695542005E-3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>
        <f t="shared" si="649"/>
        <v>-4.4246888673122549E-2</v>
      </c>
      <c r="D6899">
        <f t="shared" si="650"/>
        <v>3.1106758641341815E-2</v>
      </c>
      <c r="E6899" s="3">
        <f>(M6899-C6899)^2</f>
        <v>7.0853848484236622E-3</v>
      </c>
      <c r="K6899" s="2">
        <f t="shared" si="654"/>
        <v>6888.4943511747833</v>
      </c>
      <c r="L6899" s="3">
        <v>-5.9966901674479899E-2</v>
      </c>
      <c r="M6899" s="3">
        <v>-0.128421616759548</v>
      </c>
      <c r="O6899" s="3">
        <f t="shared" si="651"/>
        <v>3.2919382488148818E-3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>
        <f t="shared" si="649"/>
        <v>-0.18158756811235086</v>
      </c>
      <c r="D6900">
        <f t="shared" si="650"/>
        <v>-7.9969486715063542E-2</v>
      </c>
      <c r="E6900" s="3">
        <f>(M6900-C6900)^2</f>
        <v>3.711276430432702E-3</v>
      </c>
      <c r="K6900" s="2">
        <f t="shared" si="654"/>
        <v>6889.4943511747833</v>
      </c>
      <c r="L6900" s="3">
        <v>-0.142643430957893</v>
      </c>
      <c r="M6900" s="3">
        <v>-0.24250781458618501</v>
      </c>
      <c r="O6900" s="3">
        <f t="shared" si="651"/>
        <v>1.9614547103404663E-2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>
        <f t="shared" si="649"/>
        <v>-0.2732940627529305</v>
      </c>
      <c r="D6901">
        <f t="shared" si="650"/>
        <v>-0.17094885884971364</v>
      </c>
      <c r="E6901" s="3">
        <f>(M6901-C6901)^2</f>
        <v>5.0906022809306341E-4</v>
      </c>
      <c r="K6901" s="2">
        <f t="shared" si="654"/>
        <v>6890.4943511747833</v>
      </c>
      <c r="L6901" s="3">
        <v>-0.1895940280623</v>
      </c>
      <c r="M6901" s="3">
        <v>-0.29585642584045002</v>
      </c>
      <c r="O6901" s="3">
        <f t="shared" si="651"/>
        <v>3.4969950493301705E-2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>
        <f t="shared" si="649"/>
        <v>-0.29631990984850082</v>
      </c>
      <c r="D6902">
        <f t="shared" si="650"/>
        <v>-0.21896762582300885</v>
      </c>
      <c r="E6902" s="3">
        <f>(M6902-C6902)^2</f>
        <v>4.5003167314068148E-4</v>
      </c>
      <c r="K6902" s="2">
        <f t="shared" si="654"/>
        <v>6891.4943511747833</v>
      </c>
      <c r="L6902" s="3">
        <v>-0.189059624682543</v>
      </c>
      <c r="M6902" s="3">
        <v>-0.275105959882955</v>
      </c>
      <c r="O6902" s="3">
        <f t="shared" si="651"/>
        <v>3.4770366499970118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>
        <f t="shared" si="649"/>
        <v>-0.24487855819170726</v>
      </c>
      <c r="D6903">
        <f t="shared" si="650"/>
        <v>-0.2119583465173786</v>
      </c>
      <c r="E6903" s="3">
        <f>(M6903-C6903)^2</f>
        <v>3.5313375839570314E-3</v>
      </c>
      <c r="K6903" s="2">
        <f t="shared" si="654"/>
        <v>6892.4943511747833</v>
      </c>
      <c r="L6903" s="3">
        <v>-0.141174065460279</v>
      </c>
      <c r="M6903" s="3">
        <v>-0.1854534996393</v>
      </c>
      <c r="O6903" s="3">
        <f t="shared" si="651"/>
        <v>1.9205131148701354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>
        <f t="shared" si="649"/>
        <v>-0.13189756759393598</v>
      </c>
      <c r="D6904">
        <f t="shared" si="650"/>
        <v>-0.1516825002590817</v>
      </c>
      <c r="E6904" s="3">
        <f>(M6904-C6904)^2</f>
        <v>6.8135957436664162E-3</v>
      </c>
      <c r="K6904" s="2">
        <f t="shared" si="654"/>
        <v>6893.4943511747833</v>
      </c>
      <c r="L6904" s="3">
        <v>-5.7930585763167702E-2</v>
      </c>
      <c r="M6904" s="3">
        <v>-4.9353059940995099E-2</v>
      </c>
      <c r="O6904" s="3">
        <f t="shared" si="651"/>
        <v>3.0624158902553462E-3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>
        <f t="shared" si="649"/>
        <v>1.4230174384709204E-2</v>
      </c>
      <c r="D6905">
        <f t="shared" si="650"/>
        <v>-5.3287815142411446E-2</v>
      </c>
      <c r="E6905" s="3">
        <f>(M6905-C6905)^2</f>
        <v>7.2042724053894601E-3</v>
      </c>
      <c r="K6905" s="2">
        <f t="shared" si="654"/>
        <v>6894.4943511747833</v>
      </c>
      <c r="L6905" s="3">
        <v>3.9821968513592799E-2</v>
      </c>
      <c r="M6905" s="3">
        <v>9.9108159783689198E-2</v>
      </c>
      <c r="O6905" s="3">
        <f t="shared" si="651"/>
        <v>1.7989011792219343E-3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>
        <f t="shared" si="649"/>
        <v>0.15678177723465678</v>
      </c>
      <c r="D6906">
        <f t="shared" si="650"/>
        <v>5.8498458555971869E-2</v>
      </c>
      <c r="E6906" s="3">
        <f>(M6906-C6906)^2</f>
        <v>4.3514272467258964E-3</v>
      </c>
      <c r="K6906" s="2">
        <f t="shared" si="654"/>
        <v>6895.4943511747833</v>
      </c>
      <c r="L6906" s="3">
        <v>0.12760086373856599</v>
      </c>
      <c r="M6906" s="3">
        <v>0.22274712606816099</v>
      </c>
      <c r="O6906" s="3">
        <f t="shared" si="651"/>
        <v>1.6950048100644079E-2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>
        <f t="shared" si="649"/>
        <v>0.25993305841200681</v>
      </c>
      <c r="D6907">
        <f t="shared" si="650"/>
        <v>0.15558367371875989</v>
      </c>
      <c r="E6907" s="3">
        <f>(M6907-C6907)^2</f>
        <v>9.4031980251800583E-4</v>
      </c>
      <c r="K6907" s="2">
        <f t="shared" si="654"/>
        <v>6896.4943511747833</v>
      </c>
      <c r="L6907" s="3">
        <v>0.18342133106192501</v>
      </c>
      <c r="M6907" s="3">
        <v>0.290597692806012</v>
      </c>
      <c r="O6907" s="3">
        <f t="shared" si="651"/>
        <v>3.4600768354479929E-2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>
        <f t="shared" si="649"/>
        <v>0.29776140285853309</v>
      </c>
      <c r="D6908">
        <f t="shared" si="650"/>
        <v>0.213569658730585</v>
      </c>
      <c r="E6908" s="3">
        <f>(M6908-C6908)^2</f>
        <v>1.4629236844343859E-4</v>
      </c>
      <c r="K6908" s="2">
        <f t="shared" si="654"/>
        <v>6897.4943511747833</v>
      </c>
      <c r="L6908" s="3">
        <v>0.19330278815749599</v>
      </c>
      <c r="M6908" s="3">
        <v>0.28566626464338901</v>
      </c>
      <c r="O6908" s="3">
        <f t="shared" si="651"/>
        <v>3.8374566903776566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>
        <f t="shared" si="649"/>
        <v>0.26076029160364389</v>
      </c>
      <c r="D6909">
        <f t="shared" si="650"/>
        <v>0.21788414312577575</v>
      </c>
      <c r="E6909" s="3">
        <f>(M6909-C6909)^2</f>
        <v>2.6597065880547594E-3</v>
      </c>
      <c r="K6909" s="2">
        <f t="shared" si="654"/>
        <v>6898.4943511747833</v>
      </c>
      <c r="L6909" s="3">
        <v>0.15477036279558301</v>
      </c>
      <c r="M6909" s="3">
        <v>0.20918794835598101</v>
      </c>
      <c r="O6909" s="3">
        <f t="shared" si="651"/>
        <v>2.4762751662076473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>
        <f t="shared" si="649"/>
        <v>0.15822835431851268</v>
      </c>
      <c r="D6910">
        <f t="shared" si="650"/>
        <v>0.16744286777655773</v>
      </c>
      <c r="E6910" s="3">
        <f>(M6910-C6910)^2</f>
        <v>6.0701459890790494E-3</v>
      </c>
      <c r="K6910" s="2">
        <f t="shared" si="654"/>
        <v>6899.4943511747833</v>
      </c>
      <c r="L6910" s="3">
        <v>7.7474739945891102E-2</v>
      </c>
      <c r="M6910" s="3">
        <v>8.0317212695000001E-2</v>
      </c>
      <c r="O6910" s="3">
        <f t="shared" si="651"/>
        <v>6.4106006418857006E-3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>
        <f t="shared" si="649"/>
        <v>1.5932560749529461E-2</v>
      </c>
      <c r="D6911">
        <f t="shared" si="650"/>
        <v>7.4922066550278915E-2</v>
      </c>
      <c r="E6911" s="3">
        <f>(M6911-C6911)^2</f>
        <v>7.1575031225569316E-3</v>
      </c>
      <c r="K6911" s="2">
        <f t="shared" si="654"/>
        <v>6900.4943511747833</v>
      </c>
      <c r="L6911" s="3">
        <v>-1.92249121416436E-2</v>
      </c>
      <c r="M6911" s="3">
        <v>-6.8669467137258994E-2</v>
      </c>
      <c r="O6911" s="3">
        <f t="shared" si="651"/>
        <v>2.7667084346533357E-4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>
        <f t="shared" si="649"/>
        <v>-0.13036719316301065</v>
      </c>
      <c r="D6912">
        <f t="shared" si="650"/>
        <v>-3.6427157051132197E-2</v>
      </c>
      <c r="E6912" s="3">
        <f>(M6912-C6912)^2</f>
        <v>4.9126445142803057E-3</v>
      </c>
      <c r="K6912" s="2">
        <f t="shared" si="654"/>
        <v>6901.4943511747833</v>
      </c>
      <c r="L6912" s="3">
        <v>-0.111109565720607</v>
      </c>
      <c r="M6912" s="3">
        <v>-0.20045745293054401</v>
      </c>
      <c r="O6912" s="3">
        <f t="shared" si="651"/>
        <v>1.1776173484386887E-2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>
        <f t="shared" si="649"/>
        <v>-0.24390478914608774</v>
      </c>
      <c r="D6913">
        <f t="shared" si="650"/>
        <v>-0.13862198955703348</v>
      </c>
      <c r="E6913" s="3">
        <f>(M6913-C6913)^2</f>
        <v>1.4542657887096425E-3</v>
      </c>
      <c r="K6913" s="2">
        <f t="shared" si="654"/>
        <v>6902.4943511747833</v>
      </c>
      <c r="L6913" s="3">
        <v>-0.17516613929114</v>
      </c>
      <c r="M6913" s="3">
        <v>-0.28203962608961802</v>
      </c>
      <c r="O6913" s="3">
        <f t="shared" si="651"/>
        <v>2.9782010732957578E-2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>
        <f t="shared" si="649"/>
        <v>-0.29614746093967331</v>
      </c>
      <c r="D6914">
        <f t="shared" si="650"/>
        <v>-0.20598017793371418</v>
      </c>
      <c r="E6914" s="3">
        <f>(M6914-C6914)^2</f>
        <v>1.0012387514161544E-5</v>
      </c>
      <c r="K6914" s="2">
        <f t="shared" si="654"/>
        <v>6903.4943511747833</v>
      </c>
      <c r="L6914" s="3">
        <v>-0.195351266624369</v>
      </c>
      <c r="M6914" s="3">
        <v>-0.29298322524773102</v>
      </c>
      <c r="O6914" s="3">
        <f t="shared" si="651"/>
        <v>3.7156332774368091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>
        <f t="shared" si="649"/>
        <v>-0.27396627155874442</v>
      </c>
      <c r="D6915">
        <f t="shared" si="650"/>
        <v>-0.22157415358137433</v>
      </c>
      <c r="E6915" s="3">
        <f>(M6915-C6915)^2</f>
        <v>1.8852020453671518E-3</v>
      </c>
      <c r="K6915" s="2">
        <f t="shared" si="654"/>
        <v>6904.4943511747833</v>
      </c>
      <c r="L6915" s="3">
        <v>-0.16660945736024901</v>
      </c>
      <c r="M6915" s="3">
        <v>-0.23054735810657301</v>
      </c>
      <c r="O6915" s="3">
        <f t="shared" si="651"/>
        <v>2.6901894714717656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>
        <f t="shared" si="649"/>
        <v>-0.18293550401071051</v>
      </c>
      <c r="D6916">
        <f t="shared" si="650"/>
        <v>-0.18148504488429829</v>
      </c>
      <c r="E6916" s="3">
        <f>(M6916-C6916)^2</f>
        <v>5.2658285786256051E-3</v>
      </c>
      <c r="K6916" s="2">
        <f t="shared" si="654"/>
        <v>6905.4943511747833</v>
      </c>
      <c r="L6916" s="3">
        <v>-9.6139275930218093E-2</v>
      </c>
      <c r="M6916" s="3">
        <v>-0.110369474915647</v>
      </c>
      <c r="O6916" s="3">
        <f t="shared" si="651"/>
        <v>8.7511888785371163E-3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>
        <f t="shared" si="649"/>
        <v>-4.5931806250009054E-2</v>
      </c>
      <c r="D6917">
        <f t="shared" si="650"/>
        <v>-9.5787516169393738E-2</v>
      </c>
      <c r="E6917" s="3">
        <f>(M6917-C6917)^2</f>
        <v>6.9527137158725306E-3</v>
      </c>
      <c r="K6917" s="2">
        <f t="shared" si="654"/>
        <v>6906.4943511747833</v>
      </c>
      <c r="L6917" s="3">
        <v>-1.59041643869469E-3</v>
      </c>
      <c r="M6917" s="3">
        <v>3.7451127950416697E-2</v>
      </c>
      <c r="O6917" s="3">
        <f t="shared" si="651"/>
        <v>1.0021415752286392E-6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>
        <f t="shared" si="649"/>
        <v>0.10261486527439478</v>
      </c>
      <c r="D6918">
        <f t="shared" si="650"/>
        <v>1.398206362102976E-2</v>
      </c>
      <c r="E6918" s="3">
        <f>(M6918-C6918)^2</f>
        <v>5.3695184676902973E-3</v>
      </c>
      <c r="K6918" s="2">
        <f t="shared" si="654"/>
        <v>6907.4943511747833</v>
      </c>
      <c r="L6918" s="3">
        <v>9.3356772716126898E-2</v>
      </c>
      <c r="M6918" s="3">
        <v>0.17589186349136801</v>
      </c>
      <c r="O6918" s="3">
        <f t="shared" si="651"/>
        <v>9.2060684760859515E-3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>
        <f t="shared" ref="C6919:C6982" si="655">$B$2*EXP(-C$4*((PI()/($B$1*$B$3)))^0.5)*SIN(2*PI()*$A6919/$B$3-C$4*SQRT(PI()/($B$1*$B$3)))</f>
        <v>0.2253737266876096</v>
      </c>
      <c r="D6919">
        <f t="shared" ref="D6919:D6982" si="656">$B$2*EXP(-D$4*((PI()/($B$1*$B$3)))^0.5)*SIN(2*PI()*$A6919/$B$3-D$4*SQRT(PI()/($B$1*$B$3)))</f>
        <v>0.12023785619692529</v>
      </c>
      <c r="E6919" s="3">
        <f>(M6919-C6919)^2</f>
        <v>2.0165186574301911E-3</v>
      </c>
      <c r="K6919" s="2">
        <f t="shared" si="654"/>
        <v>6908.4943511747833</v>
      </c>
      <c r="L6919" s="3">
        <v>0.16492217900082201</v>
      </c>
      <c r="M6919" s="3">
        <v>0.27027939066700302</v>
      </c>
      <c r="O6919" s="3">
        <f t="shared" ref="O6919:O6982" si="657">(L6919-$J$1)^2</f>
        <v>2.8060828180991204E-2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>
        <f t="shared" si="655"/>
        <v>0.29149464532002034</v>
      </c>
      <c r="D6920">
        <f t="shared" si="656"/>
        <v>0.19627706177549356</v>
      </c>
      <c r="E6920" s="3">
        <f>(M6920-C6920)^2</f>
        <v>3.0020782695577388E-5</v>
      </c>
      <c r="K6920" s="2">
        <f t="shared" si="654"/>
        <v>6909.4943511747833</v>
      </c>
      <c r="L6920" s="3">
        <v>0.19518180245184</v>
      </c>
      <c r="M6920" s="3">
        <v>0.296973767758475</v>
      </c>
      <c r="O6920" s="3">
        <f t="shared" si="657"/>
        <v>3.9114273883595431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>
        <f t="shared" si="655"/>
        <v>0.28436098683200572</v>
      </c>
      <c r="D6921">
        <f t="shared" si="656"/>
        <v>0.22299051338348511</v>
      </c>
      <c r="E6921" s="3">
        <f>(M6921-C6921)^2</f>
        <v>1.2300286587375842E-3</v>
      </c>
      <c r="K6921" s="2">
        <f t="shared" si="654"/>
        <v>6910.4943511747833</v>
      </c>
      <c r="L6921" s="3">
        <v>0.17655693265879799</v>
      </c>
      <c r="M6921" s="3">
        <v>0.24928922242333099</v>
      </c>
      <c r="O6921" s="3">
        <f t="shared" si="657"/>
        <v>3.2094156142141166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>
        <f t="shared" si="655"/>
        <v>0.20576548788025201</v>
      </c>
      <c r="D6922">
        <f t="shared" si="656"/>
        <v>0.19366493984289965</v>
      </c>
      <c r="E6922" s="3">
        <f>(M6922-C6922)^2</f>
        <v>4.4351395010362128E-3</v>
      </c>
      <c r="K6922" s="2">
        <f t="shared" si="654"/>
        <v>6911.4943511747833</v>
      </c>
      <c r="L6922" s="3">
        <v>0.11371228380166599</v>
      </c>
      <c r="M6922" s="3">
        <v>0.13916864485420299</v>
      </c>
      <c r="O6922" s="3">
        <f t="shared" si="657"/>
        <v>1.352656702211795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>
        <f t="shared" si="655"/>
        <v>7.5459729262832898E-2</v>
      </c>
      <c r="D6923">
        <f t="shared" si="656"/>
        <v>0.11567005625148419</v>
      </c>
      <c r="E6923" s="3">
        <f>(M6923-C6923)^2</f>
        <v>6.6043760681467473E-3</v>
      </c>
      <c r="K6923" s="2">
        <f t="shared" si="654"/>
        <v>6912.4943511747833</v>
      </c>
      <c r="L6923" s="3">
        <v>2.23876880466122E-2</v>
      </c>
      <c r="M6923" s="3">
        <v>-5.8075831582552499E-3</v>
      </c>
      <c r="O6923" s="3">
        <f t="shared" si="657"/>
        <v>6.2395916870517027E-4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>
        <f t="shared" si="655"/>
        <v>-7.3809570008093253E-2</v>
      </c>
      <c r="D6924">
        <f t="shared" si="656"/>
        <v>8.6065047024785832E-3</v>
      </c>
      <c r="E6924" s="3">
        <f>(M6924-C6924)^2</f>
        <v>5.7032244738134926E-3</v>
      </c>
      <c r="K6924" s="2">
        <f t="shared" si="654"/>
        <v>6913.4943511747833</v>
      </c>
      <c r="L6924" s="3">
        <v>-7.4544043062849702E-2</v>
      </c>
      <c r="M6924" s="3">
        <v>-0.14932926594109799</v>
      </c>
      <c r="O6924" s="3">
        <f t="shared" si="657"/>
        <v>5.177170373822087E-3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>
        <f t="shared" si="655"/>
        <v>-0.2045300248139309</v>
      </c>
      <c r="D6925">
        <f t="shared" si="656"/>
        <v>-0.10061991972441764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0.15280575614955</v>
      </c>
      <c r="M6925" s="3">
        <v>-0.25545050769748101</v>
      </c>
      <c r="O6925" s="3">
        <f t="shared" si="657"/>
        <v>2.2564326760193178E-2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>
        <f t="shared" si="655"/>
        <v>-0.2838507001841386</v>
      </c>
      <c r="D6926">
        <f t="shared" si="656"/>
        <v>-0.18455987735820692</v>
      </c>
      <c r="E6926" s="3">
        <f>(M6926-C6926)^2</f>
        <v>1.8883940107183598E-4</v>
      </c>
      <c r="K6926" s="2">
        <f t="shared" si="660"/>
        <v>6915.4943511747833</v>
      </c>
      <c r="L6926" s="3">
        <v>-0.19279631967050601</v>
      </c>
      <c r="M6926" s="3">
        <v>-0.29759258510113001</v>
      </c>
      <c r="O6926" s="3">
        <f t="shared" si="657"/>
        <v>3.6177878502978059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>
        <f t="shared" si="655"/>
        <v>-0.2918377735785469</v>
      </c>
      <c r="D6927">
        <f t="shared" si="656"/>
        <v>-0.22211868876390101</v>
      </c>
      <c r="E6927" s="3">
        <f>(M6927-C6927)^2</f>
        <v>7.0953084208345287E-4</v>
      </c>
      <c r="K6927" s="2">
        <f t="shared" si="660"/>
        <v>6916.4943511747833</v>
      </c>
      <c r="L6927" s="3">
        <v>-0.18449984890844601</v>
      </c>
      <c r="M6927" s="3">
        <v>-0.26520075343583099</v>
      </c>
      <c r="O6927" s="3">
        <f t="shared" si="657"/>
        <v>3.3090652258229727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>
        <f t="shared" si="655"/>
        <v>-0.2264840393990504</v>
      </c>
      <c r="D6928">
        <f t="shared" si="656"/>
        <v>-0.20385757044823127</v>
      </c>
      <c r="E6928" s="3">
        <f>(M6928-C6928)^2</f>
        <v>3.6115642535621598E-3</v>
      </c>
      <c r="K6928" s="2">
        <f t="shared" si="660"/>
        <v>6917.4943511747833</v>
      </c>
      <c r="L6928" s="3">
        <v>-0.12999424643329799</v>
      </c>
      <c r="M6928" s="3">
        <v>-0.16638774788649399</v>
      </c>
      <c r="O6928" s="3">
        <f t="shared" si="657"/>
        <v>1.6231463199476038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>
        <f t="shared" si="655"/>
        <v>-0.10421333333996258</v>
      </c>
      <c r="D6929">
        <f t="shared" si="656"/>
        <v>-0.13436566502975555</v>
      </c>
      <c r="E6929" s="3">
        <f>(M6929-C6929)^2</f>
        <v>6.1326807978227217E-3</v>
      </c>
      <c r="K6929" s="2">
        <f t="shared" si="660"/>
        <v>6918.4943511747833</v>
      </c>
      <c r="L6929" s="3">
        <v>-4.2930778513172403E-2</v>
      </c>
      <c r="M6929" s="3">
        <v>-2.5901898684334401E-2</v>
      </c>
      <c r="O6929" s="3">
        <f t="shared" si="657"/>
        <v>1.6272584677294239E-3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>
        <f t="shared" si="655"/>
        <v>4.42468886729393E-2</v>
      </c>
      <c r="D6930">
        <f t="shared" si="656"/>
        <v>-3.1106758641479243E-2</v>
      </c>
      <c r="E6930" s="3">
        <f>(M6930-C6930)^2</f>
        <v>5.9019812221797292E-3</v>
      </c>
      <c r="K6930" s="2">
        <f t="shared" si="660"/>
        <v>6919.4943511747833</v>
      </c>
      <c r="L6930" s="3">
        <v>5.48849692087926E-2</v>
      </c>
      <c r="M6930" s="3">
        <v>0.121071241727031</v>
      </c>
      <c r="O6930" s="3">
        <f t="shared" si="657"/>
        <v>3.3035429785048995E-3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>
        <f t="shared" si="655"/>
        <v>0.18158756811241861</v>
      </c>
      <c r="D6931">
        <f t="shared" si="656"/>
        <v>7.9969486715123314E-2</v>
      </c>
      <c r="E6931" s="3">
        <f>(M6931-C6931)^2</f>
        <v>3.1510001865035124E-3</v>
      </c>
      <c r="K6931" s="2">
        <f t="shared" si="660"/>
        <v>6920.4943511747833</v>
      </c>
      <c r="L6931" s="3">
        <v>0.13895443591078499</v>
      </c>
      <c r="M6931" s="3">
        <v>0.23772133857640501</v>
      </c>
      <c r="O6931" s="3">
        <f t="shared" si="657"/>
        <v>2.0035248194611086E-2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>
        <f t="shared" si="655"/>
        <v>0.27329406275296442</v>
      </c>
      <c r="D6932">
        <f t="shared" si="656"/>
        <v>0.17094885884975475</v>
      </c>
      <c r="E6932" s="3">
        <f>(M6932-C6932)^2</f>
        <v>4.6391080362860073E-4</v>
      </c>
      <c r="K6932" s="2">
        <f t="shared" si="660"/>
        <v>6921.4943511747833</v>
      </c>
      <c r="L6932" s="3">
        <v>0.18822190212818299</v>
      </c>
      <c r="M6932" s="3">
        <v>0.29483265146319798</v>
      </c>
      <c r="O6932" s="3">
        <f t="shared" si="657"/>
        <v>3.6409749338398939E-2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>
        <f t="shared" si="655"/>
        <v>0.29631990984851908</v>
      </c>
      <c r="D6933">
        <f t="shared" si="656"/>
        <v>0.21896762582298251</v>
      </c>
      <c r="E6933" s="3">
        <f>(M6933-C6933)^2</f>
        <v>3.3191782562849259E-4</v>
      </c>
      <c r="K6933" s="2">
        <f t="shared" si="660"/>
        <v>6922.4943511747833</v>
      </c>
      <c r="L6933" s="3">
        <v>0.19034802531366801</v>
      </c>
      <c r="M6933" s="3">
        <v>0.27810129778205001</v>
      </c>
      <c r="O6933" s="3">
        <f t="shared" si="657"/>
        <v>3.7225655278178754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>
        <f t="shared" si="655"/>
        <v>0.2448785581916586</v>
      </c>
      <c r="D6934">
        <f t="shared" si="656"/>
        <v>0.2119583465173587</v>
      </c>
      <c r="E6934" s="3">
        <f>(M6934-C6934)^2</f>
        <v>2.8260716492024703E-3</v>
      </c>
      <c r="K6934" s="2">
        <f t="shared" si="660"/>
        <v>6923.4943511747833</v>
      </c>
      <c r="L6934" s="3">
        <v>0.14480030472592301</v>
      </c>
      <c r="M6934" s="3">
        <v>0.191717748856186</v>
      </c>
      <c r="O6934" s="3">
        <f t="shared" si="657"/>
        <v>2.1724340166073386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>
        <f t="shared" si="655"/>
        <v>0.13189756759410215</v>
      </c>
      <c r="D6935">
        <f t="shared" si="656"/>
        <v>0.15168250025918345</v>
      </c>
      <c r="E6935" s="3">
        <f>(M6935-C6935)^2</f>
        <v>5.5622162549344165E-3</v>
      </c>
      <c r="K6935" s="2">
        <f t="shared" si="660"/>
        <v>6924.4943511747833</v>
      </c>
      <c r="L6935" s="3">
        <v>6.2986449543695797E-2</v>
      </c>
      <c r="M6935" s="3">
        <v>5.7317300398721197E-2</v>
      </c>
      <c r="O6935" s="3">
        <f t="shared" si="657"/>
        <v>4.3004657159004022E-3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>
        <f t="shared" si="655"/>
        <v>-1.4230174384659362E-2</v>
      </c>
      <c r="D6936">
        <f t="shared" si="656"/>
        <v>5.3287815142447736E-2</v>
      </c>
      <c r="E6936" s="3">
        <f>(M6936-C6936)^2</f>
        <v>5.9611443081737103E-3</v>
      </c>
      <c r="K6936" s="2">
        <f t="shared" si="660"/>
        <v>6925.4943511747833</v>
      </c>
      <c r="L6936" s="3">
        <v>-3.4602752666315899E-2</v>
      </c>
      <c r="M6936" s="3">
        <v>-9.1438621514320695E-2</v>
      </c>
      <c r="O6936" s="3">
        <f t="shared" si="657"/>
        <v>1.0247211517350027E-3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>
        <f t="shared" si="655"/>
        <v>-0.15678177723472947</v>
      </c>
      <c r="D6937">
        <f t="shared" si="656"/>
        <v>-5.8498458556033667E-2</v>
      </c>
      <c r="E6937" s="3">
        <f>(M6937-C6937)^2</f>
        <v>3.6616290689048436E-3</v>
      </c>
      <c r="K6937" s="2">
        <f t="shared" si="660"/>
        <v>6926.4943511747833</v>
      </c>
      <c r="L6937" s="3">
        <v>-0.123525480811155</v>
      </c>
      <c r="M6937" s="3">
        <v>-0.21729317342507401</v>
      </c>
      <c r="O6937" s="3">
        <f t="shared" si="657"/>
        <v>1.4625030942892532E-2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>
        <f t="shared" si="655"/>
        <v>-0.25993305841191638</v>
      </c>
      <c r="D6938">
        <f t="shared" si="656"/>
        <v>-0.15558367371866044</v>
      </c>
      <c r="E6938" s="3">
        <f>(M6938-C6938)^2</f>
        <v>8.2899329443653015E-4</v>
      </c>
      <c r="K6938" s="2">
        <f t="shared" si="660"/>
        <v>6927.4943511747833</v>
      </c>
      <c r="L6938" s="3">
        <v>-0.18151048599039099</v>
      </c>
      <c r="M6938" s="3">
        <v>-0.28872530206253399</v>
      </c>
      <c r="O6938" s="3">
        <f t="shared" si="657"/>
        <v>3.2012008323668233E-2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>
        <f t="shared" si="655"/>
        <v>-0.29776140285853336</v>
      </c>
      <c r="D6939">
        <f t="shared" si="656"/>
        <v>-0.21356965873060343</v>
      </c>
      <c r="E6939" s="3">
        <f>(M6939-C6939)^2</f>
        <v>9.8347190116832161E-5</v>
      </c>
      <c r="K6939" s="2">
        <f t="shared" si="660"/>
        <v>6928.4943511747833</v>
      </c>
      <c r="L6939" s="3">
        <v>-0.194035063944026</v>
      </c>
      <c r="M6939" s="3">
        <v>-0.28784438767669401</v>
      </c>
      <c r="O6939" s="3">
        <f t="shared" si="657"/>
        <v>3.6650643285744203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>
        <f t="shared" si="655"/>
        <v>-0.26076029160366798</v>
      </c>
      <c r="D6940">
        <f t="shared" si="656"/>
        <v>-0.21788414312578375</v>
      </c>
      <c r="E6940" s="3">
        <f>(M6940-C6940)^2</f>
        <v>2.105821509233136E-3</v>
      </c>
      <c r="K6940" s="2">
        <f t="shared" si="660"/>
        <v>6929.4943511747833</v>
      </c>
      <c r="L6940" s="3">
        <v>-0.15796235642673201</v>
      </c>
      <c r="M6940" s="3">
        <v>-0.214871060740282</v>
      </c>
      <c r="O6940" s="3">
        <f t="shared" si="657"/>
        <v>2.4140107174050528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>
        <f t="shared" si="655"/>
        <v>-0.15822835431855495</v>
      </c>
      <c r="D6941">
        <f t="shared" si="656"/>
        <v>-0.16744286777658243</v>
      </c>
      <c r="E6941" s="3">
        <f>(M6941-C6941)^2</f>
        <v>4.920518925728163E-3</v>
      </c>
      <c r="K6941" s="2">
        <f t="shared" si="660"/>
        <v>6930.4943511747833</v>
      </c>
      <c r="L6941" s="3">
        <v>-8.2326996815046599E-2</v>
      </c>
      <c r="M6941" s="3">
        <v>-8.8081943678179606E-2</v>
      </c>
      <c r="O6941" s="3">
        <f t="shared" si="657"/>
        <v>6.3577515807015286E-3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>
        <f t="shared" si="655"/>
        <v>-1.5932560749444078E-2</v>
      </c>
      <c r="D6942">
        <f t="shared" si="656"/>
        <v>-7.4922066550218602E-2</v>
      </c>
      <c r="E6942" s="3">
        <f>(M6942-C6942)^2</f>
        <v>5.8829518737882718E-3</v>
      </c>
      <c r="K6942" s="2">
        <f t="shared" si="660"/>
        <v>6931.4943511747833</v>
      </c>
      <c r="L6942" s="3">
        <v>1.39276698685777E-2</v>
      </c>
      <c r="M6942" s="3">
        <v>6.0767842598832202E-2</v>
      </c>
      <c r="O6942" s="3">
        <f t="shared" si="657"/>
        <v>2.7288253220516433E-4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>
        <f t="shared" si="655"/>
        <v>0.13036719316308754</v>
      </c>
      <c r="D6943">
        <f t="shared" si="656"/>
        <v>3.6427157051195376E-2</v>
      </c>
      <c r="E6943" s="3">
        <f>(M6943-C6943)^2</f>
        <v>4.0999372730863848E-3</v>
      </c>
      <c r="K6943" s="2">
        <f t="shared" si="660"/>
        <v>6932.4943511747833</v>
      </c>
      <c r="L6943" s="3">
        <v>0.10669406523262499</v>
      </c>
      <c r="M6943" s="3">
        <v>0.19439794572063901</v>
      </c>
      <c r="O6943" s="3">
        <f t="shared" si="657"/>
        <v>1.1943331851083113E-2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>
        <f t="shared" si="655"/>
        <v>0.24390478914605912</v>
      </c>
      <c r="D6944">
        <f t="shared" si="656"/>
        <v>0.13862198955700422</v>
      </c>
      <c r="E6944" s="3">
        <f>(M6944-C6944)^2</f>
        <v>1.2556454781052924E-3</v>
      </c>
      <c r="K6944" s="2">
        <f t="shared" si="660"/>
        <v>6933.4943511747833</v>
      </c>
      <c r="L6944" s="3">
        <v>0.172738270077234</v>
      </c>
      <c r="M6944" s="3">
        <v>0.27933987737940902</v>
      </c>
      <c r="O6944" s="3">
        <f t="shared" si="657"/>
        <v>3.0740523595303604E-2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>
        <f t="shared" si="655"/>
        <v>0.29614746093966815</v>
      </c>
      <c r="D6945">
        <f t="shared" si="656"/>
        <v>0.20598017793369983</v>
      </c>
      <c r="E6945" s="3">
        <f>(M6945-C6945)^2</f>
        <v>3.3417927241279793E-6</v>
      </c>
      <c r="K6945" s="2">
        <f t="shared" si="660"/>
        <v>6934.4943511747833</v>
      </c>
      <c r="L6945" s="3">
        <v>0.19551910359056901</v>
      </c>
      <c r="M6945" s="3">
        <v>0.294319403849715</v>
      </c>
      <c r="O6945" s="3">
        <f t="shared" si="657"/>
        <v>3.9247805966904532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>
        <f t="shared" si="655"/>
        <v>0.27396627155871089</v>
      </c>
      <c r="D6946">
        <f t="shared" si="656"/>
        <v>0.22157415358136709</v>
      </c>
      <c r="E6946" s="3">
        <f>(M6946-C6946)^2</f>
        <v>1.4731366066714441E-3</v>
      </c>
      <c r="K6946" s="2">
        <f t="shared" si="660"/>
        <v>6935.4943511747833</v>
      </c>
      <c r="L6946" s="3">
        <v>0.16933096469718401</v>
      </c>
      <c r="M6946" s="3">
        <v>0.23558480980083299</v>
      </c>
      <c r="O6946" s="3">
        <f t="shared" si="657"/>
        <v>2.9557329278472669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>
        <f t="shared" si="655"/>
        <v>0.18293550401064304</v>
      </c>
      <c r="D6947">
        <f t="shared" si="656"/>
        <v>0.18148504488426107</v>
      </c>
      <c r="E6947" s="3">
        <f>(M6947-C6947)^2</f>
        <v>4.2365734084288719E-3</v>
      </c>
      <c r="K6947" s="2">
        <f t="shared" si="660"/>
        <v>6936.4943511747833</v>
      </c>
      <c r="L6947" s="3">
        <v>0.100732835242348</v>
      </c>
      <c r="M6947" s="3">
        <v>0.117846538675274</v>
      </c>
      <c r="O6947" s="3">
        <f t="shared" si="657"/>
        <v>1.0675915495263472E-2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>
        <f t="shared" si="655"/>
        <v>4.5931806249924573E-2</v>
      </c>
      <c r="D6948">
        <f t="shared" si="656"/>
        <v>9.578751616933591E-2</v>
      </c>
      <c r="E6948" s="3">
        <f>(M6948-C6948)^2</f>
        <v>5.6759551839329781E-3</v>
      </c>
      <c r="K6948" s="2">
        <f t="shared" si="660"/>
        <v>6937.4943511747833</v>
      </c>
      <c r="L6948" s="3">
        <v>6.9055422999232396E-3</v>
      </c>
      <c r="M6948" s="3">
        <v>-2.9407129128357599E-2</v>
      </c>
      <c r="O6948" s="3">
        <f t="shared" si="657"/>
        <v>9.0193558944609681E-5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>
        <f t="shared" si="655"/>
        <v>-0.10261486527434795</v>
      </c>
      <c r="D6949">
        <f t="shared" si="656"/>
        <v>-1.3982063620992458E-2</v>
      </c>
      <c r="E6949" s="3">
        <f>(M6949-C6949)^2</f>
        <v>4.4463202519526178E-3</v>
      </c>
      <c r="K6949" s="2">
        <f t="shared" si="660"/>
        <v>6938.4943511747833</v>
      </c>
      <c r="L6949" s="3">
        <v>-8.8651286550391797E-2</v>
      </c>
      <c r="M6949" s="3">
        <v>-0.16929559901320701</v>
      </c>
      <c r="O6949" s="3">
        <f t="shared" si="657"/>
        <v>7.4062891582708538E-3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>
        <f t="shared" si="655"/>
        <v>-0.22537372668757696</v>
      </c>
      <c r="D6950">
        <f t="shared" si="656"/>
        <v>-0.12023785619689378</v>
      </c>
      <c r="E6950" s="3">
        <f>(M6950-C6950)^2</f>
        <v>1.7147226068984051E-3</v>
      </c>
      <c r="K6950" s="2">
        <f t="shared" si="660"/>
        <v>6939.4943511747833</v>
      </c>
      <c r="L6950" s="3">
        <v>-0.162004850731506</v>
      </c>
      <c r="M6950" s="3">
        <v>-0.26678293589155</v>
      </c>
      <c r="O6950" s="3">
        <f t="shared" si="657"/>
        <v>2.541262064662576E-2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>
        <f t="shared" si="655"/>
        <v>-0.29149464532003777</v>
      </c>
      <c r="D6951">
        <f t="shared" si="656"/>
        <v>-0.19627706177552395</v>
      </c>
      <c r="E6951" s="3">
        <f>(M6951-C6951)^2</f>
        <v>3.5499982253274987E-5</v>
      </c>
      <c r="K6951" s="2">
        <f t="shared" si="660"/>
        <v>6940.4943511747833</v>
      </c>
      <c r="L6951" s="3">
        <v>-0.19478329504178299</v>
      </c>
      <c r="M6951" s="3">
        <v>-0.297452831474672</v>
      </c>
      <c r="O6951" s="3">
        <f t="shared" si="657"/>
        <v>3.6937691211508888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>
        <f t="shared" si="655"/>
        <v>-0.28436098683206068</v>
      </c>
      <c r="D6952">
        <f t="shared" si="656"/>
        <v>-0.2229905133834868</v>
      </c>
      <c r="E6952" s="3">
        <f>(M6952-C6952)^2</f>
        <v>9.4477341554475918E-4</v>
      </c>
      <c r="K6952" s="2">
        <f t="shared" si="660"/>
        <v>6941.4943511747833</v>
      </c>
      <c r="L6952" s="3">
        <v>-0.17877705476101</v>
      </c>
      <c r="M6952" s="3">
        <v>-0.25362382015156199</v>
      </c>
      <c r="O6952" s="3">
        <f t="shared" si="657"/>
        <v>3.1041354409320581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>
        <f t="shared" si="655"/>
        <v>-0.20576548788019022</v>
      </c>
      <c r="D6953">
        <f t="shared" si="656"/>
        <v>-0.19366493984286792</v>
      </c>
      <c r="E6953" s="3">
        <f>(M6953-C6953)^2</f>
        <v>3.5393383017250329E-3</v>
      </c>
      <c r="K6953" s="2">
        <f t="shared" si="660"/>
        <v>6942.4943511747833</v>
      </c>
      <c r="L6953" s="3">
        <v>-0.11799499206301001</v>
      </c>
      <c r="M6953" s="3">
        <v>-0.146273149703539</v>
      </c>
      <c r="O6953" s="3">
        <f t="shared" si="657"/>
        <v>1.3317969060773031E-2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>
        <f t="shared" si="655"/>
        <v>-7.5459729262750186E-2</v>
      </c>
      <c r="D6954">
        <f t="shared" si="656"/>
        <v>-0.11567005625142943</v>
      </c>
      <c r="E6954" s="3">
        <f>(M6954-C6954)^2</f>
        <v>5.3541807696134477E-3</v>
      </c>
      <c r="K6954" s="2">
        <f t="shared" si="660"/>
        <v>6943.4943511747833</v>
      </c>
      <c r="L6954" s="3">
        <v>-2.76603516150421E-2</v>
      </c>
      <c r="M6954" s="3">
        <v>-2.2874614995227901E-3</v>
      </c>
      <c r="O6954" s="3">
        <f t="shared" si="657"/>
        <v>6.2844799045356516E-4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>
        <f t="shared" si="655"/>
        <v>7.380957000791373E-2</v>
      </c>
      <c r="D6955">
        <f t="shared" si="656"/>
        <v>-8.6065047026172656E-3</v>
      </c>
      <c r="E6955" s="3">
        <f>(M6955-C6955)^2</f>
        <v>4.6869859670753307E-3</v>
      </c>
      <c r="K6955" s="2">
        <f t="shared" si="660"/>
        <v>6944.4943511747833</v>
      </c>
      <c r="L6955" s="3">
        <v>6.9601995487277996E-2</v>
      </c>
      <c r="M6955" s="3">
        <v>0.14227113562742999</v>
      </c>
      <c r="O6955" s="3">
        <f t="shared" si="657"/>
        <v>5.2118988636294574E-3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>
        <f t="shared" si="655"/>
        <v>0.20453002481399304</v>
      </c>
      <c r="D6956">
        <f t="shared" si="656"/>
        <v>0.10061991972447479</v>
      </c>
      <c r="E6956" s="3">
        <f>(M6956-C6956)^2</f>
        <v>2.1778107030820892E-3</v>
      </c>
      <c r="K6956" s="2">
        <f t="shared" si="660"/>
        <v>6945.4943511747833</v>
      </c>
      <c r="L6956" s="3">
        <v>0.149432091040376</v>
      </c>
      <c r="M6956" s="3">
        <v>0.25119704425044398</v>
      </c>
      <c r="O6956" s="3">
        <f t="shared" si="657"/>
        <v>2.3111168174885177E-2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>
        <f t="shared" si="655"/>
        <v>0.28385070018408259</v>
      </c>
      <c r="D6957">
        <f t="shared" si="656"/>
        <v>0.18455987735812904</v>
      </c>
      <c r="E6957" s="3">
        <f>(M6957-C6957)^2</f>
        <v>1.784467074520879E-4</v>
      </c>
      <c r="K6957" s="2">
        <f t="shared" si="660"/>
        <v>6946.4943511747833</v>
      </c>
      <c r="L6957" s="3">
        <v>0.19183599238301999</v>
      </c>
      <c r="M6957" s="3">
        <v>0.29720909482760499</v>
      </c>
      <c r="O6957" s="3">
        <f t="shared" si="657"/>
        <v>3.7802044604546586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>
        <f t="shared" si="655"/>
        <v>0.29183777357852991</v>
      </c>
      <c r="D6958">
        <f t="shared" si="656"/>
        <v>0.22211868876390672</v>
      </c>
      <c r="E6958" s="3">
        <f>(M6958-C6958)^2</f>
        <v>5.3150949646661684E-4</v>
      </c>
      <c r="K6958" s="2">
        <f t="shared" si="660"/>
        <v>6947.4943511747833</v>
      </c>
      <c r="L6958" s="3">
        <v>0.18619337936923799</v>
      </c>
      <c r="M6958" s="3">
        <v>0.268783283853823</v>
      </c>
      <c r="O6958" s="3">
        <f t="shared" si="657"/>
        <v>3.5639725639271848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>
        <f t="shared" si="655"/>
        <v>0.22648403939899489</v>
      </c>
      <c r="D6959">
        <f t="shared" si="656"/>
        <v>0.20385757044820529</v>
      </c>
      <c r="E6959" s="3">
        <f>(M6959-C6959)^2</f>
        <v>2.8563688128416592E-3</v>
      </c>
      <c r="K6959" s="2">
        <f t="shared" si="660"/>
        <v>6948.4943511747833</v>
      </c>
      <c r="L6959" s="3">
        <v>0.13391747943256199</v>
      </c>
      <c r="M6959" s="3">
        <v>0.173039032028412</v>
      </c>
      <c r="O6959" s="3">
        <f t="shared" si="657"/>
        <v>1.8634697821920846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>
        <f t="shared" si="655"/>
        <v>0.10421333334013616</v>
      </c>
      <c r="D6960">
        <f t="shared" si="656"/>
        <v>0.13436566502986633</v>
      </c>
      <c r="E6960" s="3">
        <f>(M6960-C6960)^2</f>
        <v>4.9360814817584345E-3</v>
      </c>
      <c r="K6960" s="2">
        <f t="shared" si="660"/>
        <v>6949.4943511747833</v>
      </c>
      <c r="L6960" s="3">
        <v>4.8101116008272299E-2</v>
      </c>
      <c r="M6960" s="3">
        <v>3.3956081175263997E-2</v>
      </c>
      <c r="O6960" s="3">
        <f t="shared" si="657"/>
        <v>2.5697399646374035E-3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>
        <f t="shared" si="655"/>
        <v>-4.4246888673023857E-2</v>
      </c>
      <c r="D6961">
        <f t="shared" si="656"/>
        <v>3.1106758641415832E-2</v>
      </c>
      <c r="E6961" s="3">
        <f>(M6961-C6961)^2</f>
        <v>4.814207755553866E-3</v>
      </c>
      <c r="K6961" s="2">
        <f t="shared" si="660"/>
        <v>6950.4943511747833</v>
      </c>
      <c r="L6961" s="3">
        <v>-4.9762470317950003E-2</v>
      </c>
      <c r="M6961" s="3">
        <v>-0.113631380856464</v>
      </c>
      <c r="O6961" s="3">
        <f t="shared" si="657"/>
        <v>2.2251016998596379E-3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>
        <f t="shared" si="655"/>
        <v>-0.18158756811237908</v>
      </c>
      <c r="D6962">
        <f t="shared" si="656"/>
        <v>-7.9969486715088425E-2</v>
      </c>
      <c r="E6962" s="3">
        <f>(M6962-C6962)^2</f>
        <v>2.6185316765923736E-3</v>
      </c>
      <c r="K6962" s="2">
        <f t="shared" si="660"/>
        <v>6951.4943511747833</v>
      </c>
      <c r="L6962" s="3">
        <v>-0.13516273724908701</v>
      </c>
      <c r="M6962" s="3">
        <v>-0.232759158634781</v>
      </c>
      <c r="O6962" s="3">
        <f t="shared" si="657"/>
        <v>1.7575136484443719E-2</v>
      </c>
      <c r="P6962" s="3">
        <f t="shared" si="658"/>
        <v>5.3392674457957208E-2</v>
      </c>
 